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al_Myndabanki - Ytri skilyrði fleiri myndir" xfId="2"/>
    <cellStyle name="Normal_ÞOH 054 II Ytri skilyrði Endanlegt" xfId="4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alny 2" xfId="53608"/>
    <cellStyle name="Normalny 2 2" xfId="53609"/>
    <cellStyle name="Normalny 2 3" xfId="53610"/>
    <cellStyle name="Normalny 2 4" xfId="53611"/>
    <cellStyle name="Normalny 2 5" xfId="53612"/>
    <cellStyle name="Normalny 2 6" xfId="53613"/>
    <cellStyle name="Normalny 2 7" xfId="53614"/>
    <cellStyle name="Normalny 2_Prognoza_sektor_ESA_02.03_2011" xfId="53615"/>
    <cellStyle name="Normalny 3" xfId="53616"/>
    <cellStyle name="Normalny 3 2" xfId="53617"/>
    <cellStyle name="Normalny 3 3" xfId="53618"/>
    <cellStyle name="Normalny 3 4" xfId="53619"/>
    <cellStyle name="Normalny 3 5" xfId="53620"/>
    <cellStyle name="Normalny 3_Prognoza_sektor_ESA_02.03_2011" xfId="53621"/>
    <cellStyle name="Normalny 4" xfId="53622"/>
    <cellStyle name="Normalny 4 2" xfId="53623"/>
    <cellStyle name="Normalny 4 3" xfId="53624"/>
    <cellStyle name="Normalny 4_Prognoza_sektor_ESA_02.03_2011" xfId="53625"/>
    <cellStyle name="Normalny 5" xfId="53626"/>
    <cellStyle name="Normalny 7" xfId="53627"/>
    <cellStyle name="Normalny 7 2" xfId="53628"/>
    <cellStyle name="Normalny 7 3" xfId="53629"/>
    <cellStyle name="Normalny 9" xfId="53630"/>
    <cellStyle name="Normalny_13.Wynagrodzenia" xfId="53631"/>
    <cellStyle name="Normal-top" xfId="53632"/>
    <cellStyle name="Normál_10mell99" xfId="53600"/>
    <cellStyle name="normální_FR NPCH-zari01" xfId="53607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ercen - Style1" xfId="55323"/>
    <cellStyle name="Percen - Style1 2" xfId="55324"/>
    <cellStyle name="Percent [0]" xfId="55325"/>
    <cellStyle name="Percent [00]" xfId="55326"/>
    <cellStyle name="Percent [2]" xfId="55327"/>
    <cellStyle name="Percent [2] 2" xfId="55328"/>
    <cellStyle name="Percent 10" xfId="55329"/>
    <cellStyle name="Percent 10 2" xfId="55330"/>
    <cellStyle name="Percent 10 3" xfId="55331"/>
    <cellStyle name="Percent 11" xfId="55332"/>
    <cellStyle name="Percent 11 2" xfId="55333"/>
    <cellStyle name="Percent 12" xfId="55334"/>
    <cellStyle name="Percent 12 2" xfId="55335"/>
    <cellStyle name="Percent 13" xfId="55336"/>
    <cellStyle name="Percent 13 2" xfId="55337"/>
    <cellStyle name="Percent 14" xfId="55338"/>
    <cellStyle name="Percent 14 2" xfId="55339"/>
    <cellStyle name="Percent 15" xfId="55340"/>
    <cellStyle name="Percent 15 2" xfId="55341"/>
    <cellStyle name="Percent 16" xfId="55342"/>
    <cellStyle name="Percent 16 2" xfId="55343"/>
    <cellStyle name="Percent 17" xfId="55344"/>
    <cellStyle name="Percent 17 2" xfId="55345"/>
    <cellStyle name="Percent 18" xfId="55346"/>
    <cellStyle name="Percent 18 2" xfId="55347"/>
    <cellStyle name="Percent 19" xfId="55348"/>
    <cellStyle name="Percent 19 2" xfId="55349"/>
    <cellStyle name="Percent 2" xfId="55350"/>
    <cellStyle name="Percent 2 2" xfId="55351"/>
    <cellStyle name="Percent 2 2 2" xfId="55352"/>
    <cellStyle name="Percent 2 2 2 2" xfId="55353"/>
    <cellStyle name="Percent 2 2 2 2 2" xfId="55354"/>
    <cellStyle name="Percent 2 2 2 2 3" xfId="55355"/>
    <cellStyle name="Percent 2 2 2 3" xfId="55356"/>
    <cellStyle name="Percent 2 2 3" xfId="55357"/>
    <cellStyle name="Percent 2 2 3 2" xfId="55358"/>
    <cellStyle name="Percent 2 2 3 3" xfId="55359"/>
    <cellStyle name="Percent 2 2 3 4" xfId="55360"/>
    <cellStyle name="Percent 2 2 4" xfId="55361"/>
    <cellStyle name="Percent 2 2 5" xfId="55362"/>
    <cellStyle name="Percent 2 3" xfId="55363"/>
    <cellStyle name="Percent 2 3 2" xfId="55364"/>
    <cellStyle name="Percent 2 3 2 2" xfId="55365"/>
    <cellStyle name="Percent 2 3 2 3" xfId="55366"/>
    <cellStyle name="Percent 2 3 2 4" xfId="55367"/>
    <cellStyle name="Percent 2 3 3" xfId="55368"/>
    <cellStyle name="Percent 2 3 3 2" xfId="55369"/>
    <cellStyle name="Percent 2 3 3 3" xfId="55370"/>
    <cellStyle name="Percent 2 3 4" xfId="55371"/>
    <cellStyle name="Percent 2 4" xfId="55372"/>
    <cellStyle name="Percent 2 4 2" xfId="55373"/>
    <cellStyle name="Percent 2 4 2 2" xfId="55374"/>
    <cellStyle name="Percent 2 4 2 3" xfId="55375"/>
    <cellStyle name="Percent 2 4 2 4" xfId="55376"/>
    <cellStyle name="Percent 2 4 3" xfId="55377"/>
    <cellStyle name="Percent 2 5" xfId="55378"/>
    <cellStyle name="Percent 2 5 2" xfId="55379"/>
    <cellStyle name="Percent 2 5 3" xfId="55380"/>
    <cellStyle name="Percent 2 6" xfId="55381"/>
    <cellStyle name="Percent 2 6 2" xfId="55382"/>
    <cellStyle name="Percent 2 6 2 2" xfId="55383"/>
    <cellStyle name="Percent 2 6 2 3" xfId="55384"/>
    <cellStyle name="Percent 2 6 3" xfId="55385"/>
    <cellStyle name="Percent 2 7" xfId="55386"/>
    <cellStyle name="Percent 2 7 2" xfId="55387"/>
    <cellStyle name="Percent 20" xfId="55388"/>
    <cellStyle name="Percent 20 2" xfId="55389"/>
    <cellStyle name="Percent 21" xfId="55390"/>
    <cellStyle name="Percent 21 2" xfId="55391"/>
    <cellStyle name="Percent 22" xfId="55392"/>
    <cellStyle name="Percent 22 2" xfId="55393"/>
    <cellStyle name="Percent 23" xfId="55394"/>
    <cellStyle name="Percent 23 2" xfId="55395"/>
    <cellStyle name="Percent 24" xfId="55396"/>
    <cellStyle name="Percent 24 2" xfId="55397"/>
    <cellStyle name="Percent 25" xfId="55398"/>
    <cellStyle name="Percent 25 2" xfId="55399"/>
    <cellStyle name="Percent 26" xfId="55400"/>
    <cellStyle name="Percent 26 2" xfId="55401"/>
    <cellStyle name="Percent 27" xfId="55402"/>
    <cellStyle name="Percent 27 2" xfId="55403"/>
    <cellStyle name="Percent 28" xfId="55404"/>
    <cellStyle name="Percent 28 2" xfId="55405"/>
    <cellStyle name="Percent 29" xfId="55406"/>
    <cellStyle name="Percent 29 2" xfId="55407"/>
    <cellStyle name="Percent 3" xfId="55408"/>
    <cellStyle name="Percent 3 2" xfId="55409"/>
    <cellStyle name="Percent 3 2 2" xfId="55410"/>
    <cellStyle name="Percent 3 2 2 2" xfId="55411"/>
    <cellStyle name="Percent 3 2 2 3" xfId="55412"/>
    <cellStyle name="Percent 3 3" xfId="55413"/>
    <cellStyle name="Percent 3 4" xfId="55414"/>
    <cellStyle name="Percent 30" xfId="55415"/>
    <cellStyle name="Percent 30 2" xfId="55416"/>
    <cellStyle name="Percent 31" xfId="55417"/>
    <cellStyle name="Percent 31 2" xfId="55418"/>
    <cellStyle name="Percent 32" xfId="55419"/>
    <cellStyle name="Percent 32 2" xfId="55420"/>
    <cellStyle name="Percent 33" xfId="55421"/>
    <cellStyle name="Percent 33 2" xfId="55422"/>
    <cellStyle name="Percent 34" xfId="55423"/>
    <cellStyle name="Percent 34 2" xfId="55424"/>
    <cellStyle name="Percent 35" xfId="55425"/>
    <cellStyle name="Percent 4" xfId="55426"/>
    <cellStyle name="Percent 4 10" xfId="55427"/>
    <cellStyle name="Percent 4 11" xfId="55428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5" xfId="5550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énznem [0]_10mell99" xfId="55321"/>
    <cellStyle name="Pénznem_10mell99" xfId="55322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Tilbod" xfId="56530"/>
    <cellStyle name="Tilbod 2" xfId="56531"/>
    <cellStyle name="Tilbod_EIGNIR" xfId="56532"/>
    <cellStyle name="Time" xfId="56533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itulo 10" xfId="56606"/>
    <cellStyle name="Titulo 11" xfId="56608"/>
    <cellStyle name="Titulo 12" xfId="56610"/>
    <cellStyle name="Titulo 13" xfId="56612"/>
    <cellStyle name="Titulo 14" xfId="56614"/>
    <cellStyle name="Titulo 15" xfId="56616"/>
    <cellStyle name="Titulo 16" xfId="56618"/>
    <cellStyle name="Titulo 17" xfId="56620"/>
    <cellStyle name="Titulo 18" xfId="56622"/>
    <cellStyle name="Titulo 19" xfId="56624"/>
    <cellStyle name="Titulo 2" xfId="56626"/>
    <cellStyle name="Titulo 2 2" xfId="56628"/>
    <cellStyle name="Titulo 2 3" xfId="56629"/>
    <cellStyle name="Titulo 20" xfId="56630"/>
    <cellStyle name="Titulo 21" xfId="56632"/>
    <cellStyle name="Titulo 22" xfId="56634"/>
    <cellStyle name="Titulo 23" xfId="56636"/>
    <cellStyle name="Titulo 24" xfId="56638"/>
    <cellStyle name="Titulo 25" xfId="56640"/>
    <cellStyle name="Titulo 26" xfId="56642"/>
    <cellStyle name="Titulo 27" xfId="56644"/>
    <cellStyle name="Titulo 28" xfId="56646"/>
    <cellStyle name="Titulo 29" xfId="56648"/>
    <cellStyle name="Titulo 3" xfId="56650"/>
    <cellStyle name="Titulo 30" xfId="56652"/>
    <cellStyle name="Titulo 31" xfId="56654"/>
    <cellStyle name="Titulo 32" xfId="56656"/>
    <cellStyle name="Titulo 33" xfId="56658"/>
    <cellStyle name="Titulo 34" xfId="56660"/>
    <cellStyle name="Titulo 4" xfId="56665"/>
    <cellStyle name="Titulo 5" xfId="56667"/>
    <cellStyle name="Titulo 6" xfId="56671"/>
    <cellStyle name="Titulo 7" xfId="56673"/>
    <cellStyle name="Titulo 8" xfId="56675"/>
    <cellStyle name="Titulo 9" xfId="56677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ítulo" xfId="56598"/>
    <cellStyle name="Título 1" xfId="56599"/>
    <cellStyle name="Título 1 1" xfId="56600"/>
    <cellStyle name="Título 1 1 1" xfId="56601"/>
    <cellStyle name="Título 1 1 2" xfId="56602"/>
    <cellStyle name="Título 1 1 3" xfId="56603"/>
    <cellStyle name="Título 1 2 2" xfId="56604"/>
    <cellStyle name="Título 1 3" xfId="56605"/>
    <cellStyle name="Título 10" xfId="56607"/>
    <cellStyle name="Título 11" xfId="56609"/>
    <cellStyle name="Título 12" xfId="56611"/>
    <cellStyle name="Título 13" xfId="56613"/>
    <cellStyle name="Título 14" xfId="56615"/>
    <cellStyle name="Título 15" xfId="56617"/>
    <cellStyle name="Título 16" xfId="56619"/>
    <cellStyle name="Título 17" xfId="56621"/>
    <cellStyle name="Título 18" xfId="56623"/>
    <cellStyle name="Título 19" xfId="56625"/>
    <cellStyle name="Título 2" xfId="56627"/>
    <cellStyle name="Título 20" xfId="56631"/>
    <cellStyle name="Título 21" xfId="56633"/>
    <cellStyle name="Título 22" xfId="56635"/>
    <cellStyle name="Título 23" xfId="56637"/>
    <cellStyle name="Título 24" xfId="56639"/>
    <cellStyle name="Título 25" xfId="56641"/>
    <cellStyle name="Título 26" xfId="56643"/>
    <cellStyle name="Título 27" xfId="56645"/>
    <cellStyle name="Título 28" xfId="56647"/>
    <cellStyle name="Título 29" xfId="56649"/>
    <cellStyle name="Título 3" xfId="56651"/>
    <cellStyle name="Título 30" xfId="56653"/>
    <cellStyle name="Título 31" xfId="56655"/>
    <cellStyle name="Título 32" xfId="56657"/>
    <cellStyle name="Título 33" xfId="56659"/>
    <cellStyle name="Título 34" xfId="56661"/>
    <cellStyle name="Título 35" xfId="56662"/>
    <cellStyle name="Título 36" xfId="56663"/>
    <cellStyle name="Título 37" xfId="56664"/>
    <cellStyle name="Título 4" xfId="56666"/>
    <cellStyle name="Título 5 2" xfId="56668"/>
    <cellStyle name="Título 5 3" xfId="56669"/>
    <cellStyle name="Título 5 4" xfId="56670"/>
    <cellStyle name="Título 6" xfId="56672"/>
    <cellStyle name="Título 7" xfId="56674"/>
    <cellStyle name="Título 8" xfId="56676"/>
    <cellStyle name="Título 9" xfId="56678"/>
    <cellStyle name="TopGrey" xfId="56752"/>
    <cellStyle name="TopGrey 2" xfId="56753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2" xfId="56852"/>
    <cellStyle name="Total 32 2" xfId="56853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irgül [0]_08-01" xfId="57026"/>
    <cellStyle name="Virgül_08-01" xfId="57027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_EIGNIR" xfId="57273"/>
    <cellStyle name="Záhlaví 1" xfId="57274"/>
    <cellStyle name="Záhlaví 2" xfId="57275"/>
    <cellStyle name="zero" xfId="57276"/>
    <cellStyle name="Złe" xfId="57277"/>
    <cellStyle name="þ_x001d_ð‡_x000c_éþ÷_x000c_âþU_x0001__x001f__x000f_&quot;_x0007__x0001__x0001_" xfId="56528"/>
    <cellStyle name="þ_x001d_ð‡_x000c_éþ÷_x000c_âþU_x0001__x001f__x000f_&quot;_x000f__x0001__x0001_" xfId="56529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6113</xdr:colOff>
      <xdr:row>6</xdr:row>
      <xdr:rowOff>152430</xdr:rowOff>
    </xdr:from>
    <xdr:to>
      <xdr:col>6</xdr:col>
      <xdr:colOff>997189</xdr:colOff>
      <xdr:row>8</xdr:row>
      <xdr:rowOff>13718</xdr:rowOff>
    </xdr:to>
    <xdr:sp macro="" textlink="">
      <xdr:nvSpPr>
        <xdr:cNvPr id="3" name="Text Box 7"/>
        <xdr:cNvSpPr txBox="1">
          <a:spLocks noChangeArrowheads="1"/>
        </xdr:cNvSpPr>
      </xdr:nvSpPr>
      <xdr:spPr bwMode="auto">
        <a:xfrm>
          <a:off x="3940388" y="1304955"/>
          <a:ext cx="1628801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5</xdr:col>
      <xdr:colOff>197076</xdr:colOff>
      <xdr:row>5</xdr:row>
      <xdr:rowOff>0</xdr:rowOff>
    </xdr:from>
    <xdr:to>
      <xdr:col>6</xdr:col>
      <xdr:colOff>1044759</xdr:colOff>
      <xdr:row>6</xdr:row>
      <xdr:rowOff>51788</xdr:rowOff>
    </xdr:to>
    <xdr:sp macro="" textlink="">
      <xdr:nvSpPr>
        <xdr:cNvPr id="4" name="Text Box 7"/>
        <xdr:cNvSpPr txBox="1">
          <a:spLocks noChangeArrowheads="1"/>
        </xdr:cNvSpPr>
      </xdr:nvSpPr>
      <xdr:spPr bwMode="auto">
        <a:xfrm>
          <a:off x="3921351" y="962025"/>
          <a:ext cx="1695408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5</xdr:col>
      <xdr:colOff>0</xdr:colOff>
      <xdr:row>5</xdr:row>
      <xdr:rowOff>5071</xdr:rowOff>
    </xdr:from>
    <xdr:to>
      <xdr:col>5</xdr:col>
      <xdr:colOff>175918</xdr:colOff>
      <xdr:row>6</xdr:row>
      <xdr:rowOff>14846</xdr:rowOff>
    </xdr:to>
    <xdr:sp macro="" textlink="">
      <xdr:nvSpPr>
        <xdr:cNvPr id="5" name="Rectangle 4"/>
        <xdr:cNvSpPr>
          <a:spLocks noChangeArrowheads="1"/>
        </xdr:cNvSpPr>
      </xdr:nvSpPr>
      <xdr:spPr bwMode="auto">
        <a:xfrm>
          <a:off x="3724275" y="967096"/>
          <a:ext cx="175918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9543</xdr:colOff>
      <xdr:row>6</xdr:row>
      <xdr:rowOff>139462</xdr:rowOff>
    </xdr:from>
    <xdr:to>
      <xdr:col>5</xdr:col>
      <xdr:colOff>178231</xdr:colOff>
      <xdr:row>7</xdr:row>
      <xdr:rowOff>155171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3733818" y="1291987"/>
          <a:ext cx="168688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5044</xdr:rowOff>
    </xdr:from>
    <xdr:to>
      <xdr:col>4</xdr:col>
      <xdr:colOff>175917</xdr:colOff>
      <xdr:row>6</xdr:row>
      <xdr:rowOff>14819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2438400" y="967069"/>
          <a:ext cx="175917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0</xdr:colOff>
      <xdr:row>6</xdr:row>
      <xdr:rowOff>91843</xdr:rowOff>
    </xdr:from>
    <xdr:to>
      <xdr:col>4</xdr:col>
      <xdr:colOff>168688</xdr:colOff>
      <xdr:row>7</xdr:row>
      <xdr:rowOff>107552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2438400" y="1244368"/>
          <a:ext cx="168688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263731</xdr:colOff>
      <xdr:row>6</xdr:row>
      <xdr:rowOff>76237</xdr:rowOff>
    </xdr:from>
    <xdr:to>
      <xdr:col>6</xdr:col>
      <xdr:colOff>673332</xdr:colOff>
      <xdr:row>7</xdr:row>
      <xdr:rowOff>128025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2702131" y="1228762"/>
          <a:ext cx="1628801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4</xdr:col>
      <xdr:colOff>282817</xdr:colOff>
      <xdr:row>5</xdr:row>
      <xdr:rowOff>0</xdr:rowOff>
    </xdr:from>
    <xdr:to>
      <xdr:col>6</xdr:col>
      <xdr:colOff>759025</xdr:colOff>
      <xdr:row>6</xdr:row>
      <xdr:rowOff>51788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2721217" y="962025"/>
          <a:ext cx="1695408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6</xdr:row>
      <xdr:rowOff>5044</xdr:rowOff>
    </xdr:from>
    <xdr:to>
      <xdr:col>5</xdr:col>
      <xdr:colOff>175917</xdr:colOff>
      <xdr:row>7</xdr:row>
      <xdr:rowOff>14819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048000" y="1157569"/>
          <a:ext cx="175917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0</xdr:colOff>
      <xdr:row>7</xdr:row>
      <xdr:rowOff>91843</xdr:rowOff>
    </xdr:from>
    <xdr:to>
      <xdr:col>5</xdr:col>
      <xdr:colOff>168688</xdr:colOff>
      <xdr:row>8</xdr:row>
      <xdr:rowOff>107552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048000" y="1434868"/>
          <a:ext cx="168688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263731</xdr:colOff>
      <xdr:row>7</xdr:row>
      <xdr:rowOff>76237</xdr:rowOff>
    </xdr:from>
    <xdr:to>
      <xdr:col>8</xdr:col>
      <xdr:colOff>63732</xdr:colOff>
      <xdr:row>8</xdr:row>
      <xdr:rowOff>128025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3311731" y="1419262"/>
          <a:ext cx="1628801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5</xdr:col>
      <xdr:colOff>282817</xdr:colOff>
      <xdr:row>6</xdr:row>
      <xdr:rowOff>0</xdr:rowOff>
    </xdr:from>
    <xdr:to>
      <xdr:col>8</xdr:col>
      <xdr:colOff>149425</xdr:colOff>
      <xdr:row>7</xdr:row>
      <xdr:rowOff>51788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3330817" y="1152525"/>
          <a:ext cx="1695408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7</xdr:row>
      <xdr:rowOff>24092</xdr:rowOff>
    </xdr:from>
    <xdr:to>
      <xdr:col>3</xdr:col>
      <xdr:colOff>175917</xdr:colOff>
      <xdr:row>8</xdr:row>
      <xdr:rowOff>33867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1828800" y="1405217"/>
          <a:ext cx="175917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47634</xdr:colOff>
      <xdr:row>7</xdr:row>
      <xdr:rowOff>34714</xdr:rowOff>
    </xdr:from>
    <xdr:to>
      <xdr:col>6</xdr:col>
      <xdr:colOff>216322</xdr:colOff>
      <xdr:row>8</xdr:row>
      <xdr:rowOff>50423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705234" y="1415839"/>
          <a:ext cx="168688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263747</xdr:colOff>
      <xdr:row>7</xdr:row>
      <xdr:rowOff>19107</xdr:rowOff>
    </xdr:from>
    <xdr:to>
      <xdr:col>9</xdr:col>
      <xdr:colOff>63748</xdr:colOff>
      <xdr:row>8</xdr:row>
      <xdr:rowOff>70896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3921347" y="1400232"/>
          <a:ext cx="1628801" cy="24228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3</xdr:col>
      <xdr:colOff>216161</xdr:colOff>
      <xdr:row>7</xdr:row>
      <xdr:rowOff>0</xdr:rowOff>
    </xdr:from>
    <xdr:to>
      <xdr:col>6</xdr:col>
      <xdr:colOff>82770</xdr:colOff>
      <xdr:row>8</xdr:row>
      <xdr:rowOff>51788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2044961" y="1381125"/>
          <a:ext cx="1695409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7</xdr:row>
      <xdr:rowOff>0</xdr:rowOff>
    </xdr:from>
    <xdr:to>
      <xdr:col>4</xdr:col>
      <xdr:colOff>175917</xdr:colOff>
      <xdr:row>8</xdr:row>
      <xdr:rowOff>9775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2438400" y="1381125"/>
          <a:ext cx="175917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9495</xdr:colOff>
      <xdr:row>8</xdr:row>
      <xdr:rowOff>115342</xdr:rowOff>
    </xdr:from>
    <xdr:to>
      <xdr:col>4</xdr:col>
      <xdr:colOff>178183</xdr:colOff>
      <xdr:row>9</xdr:row>
      <xdr:rowOff>131051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2447895" y="1686967"/>
          <a:ext cx="168688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235151</xdr:colOff>
      <xdr:row>8</xdr:row>
      <xdr:rowOff>90241</xdr:rowOff>
    </xdr:from>
    <xdr:to>
      <xdr:col>7</xdr:col>
      <xdr:colOff>35152</xdr:colOff>
      <xdr:row>9</xdr:row>
      <xdr:rowOff>142029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2673551" y="1661866"/>
          <a:ext cx="1628801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4</xdr:col>
      <xdr:colOff>225656</xdr:colOff>
      <xdr:row>7</xdr:row>
      <xdr:rowOff>14004</xdr:rowOff>
    </xdr:from>
    <xdr:to>
      <xdr:col>7</xdr:col>
      <xdr:colOff>92264</xdr:colOff>
      <xdr:row>8</xdr:row>
      <xdr:rowOff>65793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2664056" y="1395129"/>
          <a:ext cx="1695408" cy="24228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7</xdr:row>
      <xdr:rowOff>24092</xdr:rowOff>
    </xdr:from>
    <xdr:to>
      <xdr:col>5</xdr:col>
      <xdr:colOff>175917</xdr:colOff>
      <xdr:row>8</xdr:row>
      <xdr:rowOff>33867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048000" y="1462367"/>
          <a:ext cx="175917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9494</xdr:colOff>
      <xdr:row>8</xdr:row>
      <xdr:rowOff>168037</xdr:rowOff>
    </xdr:from>
    <xdr:to>
      <xdr:col>5</xdr:col>
      <xdr:colOff>178182</xdr:colOff>
      <xdr:row>9</xdr:row>
      <xdr:rowOff>183746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057494" y="1796812"/>
          <a:ext cx="168688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225656</xdr:colOff>
      <xdr:row>8</xdr:row>
      <xdr:rowOff>161984</xdr:rowOff>
    </xdr:from>
    <xdr:to>
      <xdr:col>8</xdr:col>
      <xdr:colOff>0</xdr:colOff>
      <xdr:row>10</xdr:row>
      <xdr:rowOff>13747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3273656" y="1790759"/>
          <a:ext cx="1628800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5</xdr:col>
      <xdr:colOff>216161</xdr:colOff>
      <xdr:row>7</xdr:row>
      <xdr:rowOff>0</xdr:rowOff>
    </xdr:from>
    <xdr:to>
      <xdr:col>8</xdr:col>
      <xdr:colOff>0</xdr:colOff>
      <xdr:row>8</xdr:row>
      <xdr:rowOff>51788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3264161" y="1438275"/>
          <a:ext cx="1695408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</xdr:colOff>
      <xdr:row>7</xdr:row>
      <xdr:rowOff>5044</xdr:rowOff>
    </xdr:from>
    <xdr:to>
      <xdr:col>6</xdr:col>
      <xdr:colOff>175965</xdr:colOff>
      <xdr:row>8</xdr:row>
      <xdr:rowOff>14819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657648" y="1443319"/>
          <a:ext cx="175917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0</xdr:colOff>
      <xdr:row>8</xdr:row>
      <xdr:rowOff>168037</xdr:rowOff>
    </xdr:from>
    <xdr:to>
      <xdr:col>6</xdr:col>
      <xdr:colOff>168687</xdr:colOff>
      <xdr:row>9</xdr:row>
      <xdr:rowOff>183746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657600" y="1796812"/>
          <a:ext cx="168687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197123</xdr:colOff>
      <xdr:row>8</xdr:row>
      <xdr:rowOff>161984</xdr:rowOff>
    </xdr:from>
    <xdr:to>
      <xdr:col>8</xdr:col>
      <xdr:colOff>0</xdr:colOff>
      <xdr:row>10</xdr:row>
      <xdr:rowOff>13748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3854723" y="1790759"/>
          <a:ext cx="1628801" cy="24228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6</xdr:col>
      <xdr:colOff>206666</xdr:colOff>
      <xdr:row>7</xdr:row>
      <xdr:rowOff>0</xdr:rowOff>
    </xdr:from>
    <xdr:to>
      <xdr:col>8</xdr:col>
      <xdr:colOff>0</xdr:colOff>
      <xdr:row>8</xdr:row>
      <xdr:rowOff>51788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3864266" y="1438275"/>
          <a:ext cx="1695408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81</xdr:colOff>
      <xdr:row>7</xdr:row>
      <xdr:rowOff>0</xdr:rowOff>
    </xdr:from>
    <xdr:to>
      <xdr:col>6</xdr:col>
      <xdr:colOff>194998</xdr:colOff>
      <xdr:row>8</xdr:row>
      <xdr:rowOff>9775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676681" y="1438275"/>
          <a:ext cx="175917" cy="200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0</xdr:colOff>
      <xdr:row>8</xdr:row>
      <xdr:rowOff>172520</xdr:rowOff>
    </xdr:from>
    <xdr:to>
      <xdr:col>6</xdr:col>
      <xdr:colOff>168688</xdr:colOff>
      <xdr:row>9</xdr:row>
      <xdr:rowOff>188229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657600" y="1801295"/>
          <a:ext cx="168688" cy="20620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216162</xdr:colOff>
      <xdr:row>8</xdr:row>
      <xdr:rowOff>166467</xdr:rowOff>
    </xdr:from>
    <xdr:to>
      <xdr:col>8</xdr:col>
      <xdr:colOff>0</xdr:colOff>
      <xdr:row>10</xdr:row>
      <xdr:rowOff>18230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3873762" y="1795242"/>
          <a:ext cx="1628800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6</xdr:col>
      <xdr:colOff>206667</xdr:colOff>
      <xdr:row>7</xdr:row>
      <xdr:rowOff>4483</xdr:rowOff>
    </xdr:from>
    <xdr:to>
      <xdr:col>8</xdr:col>
      <xdr:colOff>0</xdr:colOff>
      <xdr:row>8</xdr:row>
      <xdr:rowOff>56271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3864267" y="1442758"/>
          <a:ext cx="1695408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"/>
  <sheetViews>
    <sheetView tabSelected="1" workbookViewId="0"/>
  </sheetViews>
  <sheetFormatPr defaultRowHeight="11.25"/>
  <cols>
    <col min="1" max="1" width="9.140625" style="4"/>
    <col min="2" max="2" width="10.42578125" style="4" customWidth="1"/>
    <col min="3" max="3" width="11.42578125" style="4" customWidth="1"/>
    <col min="4" max="4" width="12" style="4" customWidth="1"/>
    <col min="5" max="5" width="12.85546875" style="4" customWidth="1"/>
    <col min="6" max="6" width="12.7109375" style="4" customWidth="1"/>
    <col min="7" max="7" width="23" style="4" customWidth="1"/>
    <col min="8" max="8" width="16.5703125" style="4" customWidth="1"/>
    <col min="9" max="9" width="15.42578125" style="4" customWidth="1"/>
    <col min="10" max="10" width="4.140625" style="4" customWidth="1"/>
    <col min="11" max="16384" width="9.140625" style="4"/>
  </cols>
  <sheetData>
    <row r="1" spans="1:10">
      <c r="A1" s="1"/>
      <c r="B1" s="3" t="s">
        <v>0</v>
      </c>
      <c r="C1" s="1"/>
      <c r="D1" s="1"/>
      <c r="E1" s="1"/>
      <c r="F1" s="1"/>
      <c r="G1" s="1"/>
      <c r="H1" s="1"/>
      <c r="I1" s="1"/>
      <c r="J1" s="1"/>
    </row>
    <row r="2" spans="1:10">
      <c r="A2" s="1"/>
      <c r="B2" s="5" t="s">
        <v>2</v>
      </c>
      <c r="C2" s="1"/>
      <c r="D2" s="1"/>
      <c r="E2" s="1"/>
      <c r="F2" s="1"/>
      <c r="G2" s="1"/>
      <c r="H2" s="1"/>
      <c r="I2" s="1"/>
      <c r="J2" s="1"/>
    </row>
    <row r="3" spans="1:10">
      <c r="A3" s="1"/>
      <c r="B3" s="6" t="s">
        <v>1</v>
      </c>
      <c r="C3" s="1"/>
      <c r="D3" s="1"/>
      <c r="E3" s="1"/>
      <c r="F3" s="1"/>
      <c r="G3" s="1"/>
      <c r="H3" s="1"/>
      <c r="I3" s="1"/>
      <c r="J3" s="1"/>
    </row>
    <row r="4" spans="1:10">
      <c r="A4" s="1"/>
      <c r="B4" s="7" t="s">
        <v>12</v>
      </c>
      <c r="C4" s="1"/>
      <c r="D4" s="1"/>
      <c r="E4" s="1"/>
      <c r="F4" s="1"/>
      <c r="G4" s="1"/>
      <c r="H4" s="1"/>
      <c r="I4" s="1"/>
      <c r="J4" s="1"/>
    </row>
    <row r="5" spans="1:10">
      <c r="A5" s="1"/>
      <c r="B5" s="7"/>
      <c r="C5" s="1"/>
      <c r="D5" s="1"/>
      <c r="E5" s="1"/>
      <c r="F5" s="1"/>
      <c r="G5" s="1"/>
      <c r="H5" s="1"/>
      <c r="I5" s="1"/>
      <c r="J5" s="1"/>
    </row>
    <row r="6" spans="1:10">
      <c r="A6" s="1"/>
      <c r="B6" s="2"/>
      <c r="C6" s="1"/>
      <c r="D6" s="1"/>
      <c r="E6" s="1"/>
      <c r="F6" s="1"/>
      <c r="G6" s="1"/>
      <c r="H6" s="1"/>
      <c r="I6" s="1"/>
      <c r="J6" s="1"/>
    </row>
    <row r="7" spans="1:10">
      <c r="A7" s="1"/>
      <c r="B7" s="17" t="s">
        <v>13</v>
      </c>
      <c r="C7" s="1"/>
      <c r="D7" s="1"/>
      <c r="E7" s="1"/>
      <c r="F7" s="1"/>
      <c r="G7" s="1"/>
      <c r="H7" s="1"/>
      <c r="I7" s="1"/>
      <c r="J7" s="1"/>
    </row>
    <row r="8" spans="1:10">
      <c r="A8" s="1"/>
      <c r="B8" s="7" t="s">
        <v>14</v>
      </c>
      <c r="C8" s="1"/>
      <c r="D8" s="1"/>
      <c r="E8" s="1"/>
      <c r="F8" s="1"/>
      <c r="G8" s="1"/>
      <c r="H8" s="1"/>
      <c r="I8" s="1"/>
      <c r="J8" s="1"/>
    </row>
    <row r="9" spans="1:10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0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0">
      <c r="J11" s="1"/>
    </row>
    <row r="12" spans="1:10" ht="57" customHeight="1">
      <c r="B12" s="10" t="s">
        <v>45</v>
      </c>
      <c r="C12" s="10" t="s">
        <v>46</v>
      </c>
      <c r="D12" s="10" t="s">
        <v>47</v>
      </c>
      <c r="E12" s="10" t="s">
        <v>48</v>
      </c>
      <c r="F12" s="10" t="s">
        <v>49</v>
      </c>
      <c r="G12" s="10" t="s">
        <v>26</v>
      </c>
      <c r="H12" s="10" t="s">
        <v>27</v>
      </c>
      <c r="I12" s="10" t="s">
        <v>44</v>
      </c>
      <c r="J12" s="1"/>
    </row>
    <row r="13" spans="1:10">
      <c r="A13" s="4" t="s">
        <v>28</v>
      </c>
      <c r="B13" s="18">
        <v>0.1</v>
      </c>
      <c r="C13" s="18">
        <v>0.32</v>
      </c>
      <c r="D13" s="18">
        <v>0.59</v>
      </c>
      <c r="E13" s="18">
        <v>0.63</v>
      </c>
      <c r="F13" s="18">
        <v>1.01</v>
      </c>
      <c r="G13" s="18">
        <v>14.86</v>
      </c>
      <c r="H13" s="18">
        <v>17.86</v>
      </c>
      <c r="I13" s="18">
        <v>1.01</v>
      </c>
      <c r="J13" s="1"/>
    </row>
    <row r="14" spans="1:10">
      <c r="A14" s="4" t="s">
        <v>29</v>
      </c>
      <c r="B14" s="18">
        <v>0.1</v>
      </c>
      <c r="C14" s="18">
        <v>0.19</v>
      </c>
      <c r="D14" s="18">
        <v>0.15</v>
      </c>
      <c r="E14" s="18">
        <v>0.31</v>
      </c>
      <c r="F14" s="18">
        <v>0.9</v>
      </c>
      <c r="G14" s="18">
        <v>10.82</v>
      </c>
      <c r="H14" s="18">
        <v>13.82</v>
      </c>
      <c r="I14" s="18">
        <v>0.44</v>
      </c>
      <c r="J14" s="1"/>
    </row>
    <row r="15" spans="1:10">
      <c r="A15" s="4" t="s">
        <v>30</v>
      </c>
      <c r="B15" s="18">
        <v>0.1</v>
      </c>
      <c r="C15" s="18">
        <v>0.15</v>
      </c>
      <c r="D15" s="18">
        <v>7.0000000000000007E-2</v>
      </c>
      <c r="E15" s="18">
        <v>0.3</v>
      </c>
      <c r="F15" s="18">
        <v>0.63</v>
      </c>
      <c r="G15" s="18">
        <v>9.5</v>
      </c>
      <c r="H15" s="18">
        <v>12</v>
      </c>
      <c r="I15" s="18">
        <v>0.32</v>
      </c>
      <c r="J15" s="1"/>
    </row>
    <row r="16" spans="1:10">
      <c r="A16" s="4" t="s">
        <v>31</v>
      </c>
      <c r="B16" s="18">
        <v>0.1</v>
      </c>
      <c r="C16" s="18">
        <v>0.15</v>
      </c>
      <c r="D16" s="18">
        <v>0.06</v>
      </c>
      <c r="E16" s="18">
        <v>0.31</v>
      </c>
      <c r="F16" s="18">
        <v>0.84</v>
      </c>
      <c r="G16" s="18">
        <v>9.5500000000000007</v>
      </c>
      <c r="H16" s="18">
        <v>11.14</v>
      </c>
      <c r="I16" s="18">
        <v>0.31</v>
      </c>
      <c r="J16" s="1"/>
    </row>
    <row r="17" spans="1:10">
      <c r="A17" s="4" t="s">
        <v>32</v>
      </c>
      <c r="B17" s="18">
        <v>0.1</v>
      </c>
      <c r="C17" s="18">
        <v>0.15</v>
      </c>
      <c r="D17" s="18">
        <v>0.06</v>
      </c>
      <c r="E17" s="18">
        <v>0.31</v>
      </c>
      <c r="F17" s="18">
        <v>1.1299999999999999</v>
      </c>
      <c r="G17" s="18">
        <v>8.68</v>
      </c>
      <c r="H17" s="18">
        <v>9.5500000000000007</v>
      </c>
      <c r="I17" s="18">
        <v>0.31</v>
      </c>
      <c r="J17" s="1"/>
    </row>
    <row r="18" spans="1:10">
      <c r="A18" s="4" t="s">
        <v>33</v>
      </c>
      <c r="B18" s="18">
        <v>0.1</v>
      </c>
      <c r="C18" s="18">
        <v>0.15</v>
      </c>
      <c r="D18" s="18">
        <v>0.1</v>
      </c>
      <c r="E18" s="18">
        <v>0.27</v>
      </c>
      <c r="F18" s="18">
        <v>1.29</v>
      </c>
      <c r="G18" s="18">
        <v>7.76</v>
      </c>
      <c r="H18" s="18">
        <v>8.64</v>
      </c>
      <c r="I18" s="18">
        <v>0.35</v>
      </c>
      <c r="J18" s="1"/>
    </row>
    <row r="19" spans="1:10">
      <c r="A19" s="4" t="s">
        <v>34</v>
      </c>
      <c r="B19" s="18">
        <v>0.1</v>
      </c>
      <c r="C19" s="18">
        <v>0.24</v>
      </c>
      <c r="D19" s="18">
        <v>0.18</v>
      </c>
      <c r="E19" s="18">
        <v>0.3</v>
      </c>
      <c r="F19" s="18">
        <v>1.18</v>
      </c>
      <c r="G19" s="18">
        <v>6.56</v>
      </c>
      <c r="H19" s="18">
        <v>7.44</v>
      </c>
      <c r="I19" s="18">
        <v>0.52</v>
      </c>
      <c r="J19" s="1"/>
    </row>
    <row r="20" spans="1:10">
      <c r="A20" s="4" t="s">
        <v>35</v>
      </c>
      <c r="B20" s="18">
        <v>0</v>
      </c>
      <c r="C20" s="18">
        <v>0.34</v>
      </c>
      <c r="D20" s="18">
        <v>0.39</v>
      </c>
      <c r="E20" s="18">
        <v>0.27</v>
      </c>
      <c r="F20" s="18">
        <v>1</v>
      </c>
      <c r="G20" s="18">
        <v>4.6900000000000004</v>
      </c>
      <c r="H20" s="18">
        <v>5.5</v>
      </c>
      <c r="I20" s="18">
        <v>0.73</v>
      </c>
      <c r="J20" s="1"/>
    </row>
    <row r="21" spans="1:10">
      <c r="A21" s="4" t="s">
        <v>36</v>
      </c>
      <c r="B21" s="18">
        <v>0</v>
      </c>
      <c r="C21" s="18">
        <v>0.34</v>
      </c>
      <c r="D21" s="18">
        <v>0.41</v>
      </c>
      <c r="E21" s="18">
        <v>0.34</v>
      </c>
      <c r="F21" s="18">
        <v>0.91</v>
      </c>
      <c r="G21" s="18">
        <v>3.71</v>
      </c>
      <c r="H21" s="18">
        <v>4.34</v>
      </c>
      <c r="I21" s="18">
        <v>0.75</v>
      </c>
      <c r="J21" s="1"/>
    </row>
    <row r="22" spans="1:10">
      <c r="A22" s="4" t="s">
        <v>37</v>
      </c>
      <c r="B22" s="18">
        <v>0</v>
      </c>
      <c r="C22" s="18">
        <v>0.34</v>
      </c>
      <c r="D22" s="18">
        <v>0.41</v>
      </c>
      <c r="E22" s="18">
        <v>0.57999999999999996</v>
      </c>
      <c r="F22" s="18">
        <v>0.81</v>
      </c>
      <c r="G22" s="18">
        <v>3.63</v>
      </c>
      <c r="H22" s="18">
        <v>4.25</v>
      </c>
      <c r="I22" s="18">
        <v>0.75</v>
      </c>
      <c r="J22" s="1"/>
    </row>
    <row r="23" spans="1:10">
      <c r="A23" s="4" t="s">
        <v>38</v>
      </c>
      <c r="B23" s="18">
        <v>0</v>
      </c>
      <c r="C23" s="18">
        <v>0.24</v>
      </c>
      <c r="D23" s="18">
        <v>0.51</v>
      </c>
      <c r="E23" s="18">
        <v>0.85</v>
      </c>
      <c r="F23" s="18">
        <v>0.65</v>
      </c>
      <c r="G23" s="18">
        <v>3.75</v>
      </c>
      <c r="H23" s="18">
        <v>4.38</v>
      </c>
      <c r="I23" s="18">
        <v>0.75</v>
      </c>
      <c r="J23" s="1"/>
    </row>
    <row r="24" spans="1:10">
      <c r="A24" s="4" t="s">
        <v>39</v>
      </c>
      <c r="B24" s="18">
        <v>0</v>
      </c>
      <c r="C24" s="18">
        <v>0.22</v>
      </c>
      <c r="D24" s="18">
        <v>0.53</v>
      </c>
      <c r="E24" s="18">
        <v>0.72</v>
      </c>
      <c r="F24" s="18">
        <v>0.69</v>
      </c>
      <c r="G24" s="18">
        <v>4.04</v>
      </c>
      <c r="H24" s="18">
        <v>4.66</v>
      </c>
      <c r="I24" s="18">
        <v>0.75</v>
      </c>
      <c r="J24" s="1"/>
    </row>
    <row r="25" spans="1:10">
      <c r="A25" s="4" t="s">
        <v>40</v>
      </c>
      <c r="B25" s="18">
        <v>0</v>
      </c>
      <c r="C25" s="18">
        <v>0.22</v>
      </c>
      <c r="D25" s="18">
        <v>0.53</v>
      </c>
      <c r="E25" s="18">
        <v>0.41</v>
      </c>
      <c r="F25" s="18">
        <v>0.54</v>
      </c>
      <c r="G25" s="18">
        <v>4.16</v>
      </c>
      <c r="H25" s="18">
        <v>4.78</v>
      </c>
      <c r="I25" s="18">
        <v>0.75</v>
      </c>
      <c r="J25" s="1"/>
    </row>
    <row r="26" spans="1:10">
      <c r="A26" s="4" t="s">
        <v>41</v>
      </c>
      <c r="B26" s="18">
        <v>0</v>
      </c>
      <c r="C26" s="18">
        <v>0.22</v>
      </c>
      <c r="D26" s="18">
        <v>0.53</v>
      </c>
      <c r="E26" s="18">
        <v>0.38</v>
      </c>
      <c r="F26" s="18">
        <v>0.38</v>
      </c>
      <c r="G26" s="18">
        <v>4.7</v>
      </c>
      <c r="H26" s="18">
        <v>5.32</v>
      </c>
      <c r="I26" s="18">
        <v>0.75</v>
      </c>
      <c r="J26" s="1"/>
    </row>
    <row r="27" spans="1:10">
      <c r="A27" s="4" t="s">
        <v>42</v>
      </c>
      <c r="B27" s="18">
        <v>0</v>
      </c>
      <c r="C27" s="18">
        <v>0.22</v>
      </c>
      <c r="D27" s="18">
        <v>0.42</v>
      </c>
      <c r="E27" s="18">
        <v>0.47</v>
      </c>
      <c r="F27" s="18">
        <v>0.39</v>
      </c>
      <c r="G27" s="18">
        <v>5.13</v>
      </c>
      <c r="H27" s="18">
        <v>5.75</v>
      </c>
      <c r="I27" s="18">
        <v>0.64</v>
      </c>
      <c r="J27" s="1"/>
    </row>
    <row r="28" spans="1:10">
      <c r="A28" s="4" t="s">
        <v>43</v>
      </c>
      <c r="B28" s="18">
        <v>0</v>
      </c>
      <c r="C28" s="18">
        <v>0.22</v>
      </c>
      <c r="D28" s="18">
        <v>0.41</v>
      </c>
      <c r="E28" s="18">
        <v>0.43</v>
      </c>
      <c r="F28" s="18">
        <v>0.45</v>
      </c>
      <c r="G28" s="18">
        <v>5.25</v>
      </c>
      <c r="H28" s="18">
        <v>5.88</v>
      </c>
      <c r="I28" s="18">
        <v>0.63</v>
      </c>
      <c r="J28" s="1"/>
    </row>
    <row r="29" spans="1:10">
      <c r="A29" s="1"/>
      <c r="B29" s="1"/>
      <c r="C29" s="1"/>
      <c r="D29" s="1"/>
      <c r="E29" s="1"/>
      <c r="F29" s="1"/>
      <c r="G29" s="1"/>
      <c r="H29" s="1"/>
      <c r="I29" s="1"/>
      <c r="J29" s="1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/>
  </sheetViews>
  <sheetFormatPr defaultRowHeight="11.25"/>
  <cols>
    <col min="1" max="1" width="9.140625" style="4"/>
    <col min="2" max="2" width="9.28515625" style="4" customWidth="1"/>
    <col min="3" max="5" width="12" style="4" bestFit="1" customWidth="1"/>
    <col min="6" max="6" width="12.5703125" style="4" bestFit="1" customWidth="1"/>
    <col min="7" max="7" width="24.42578125" style="4" bestFit="1" customWidth="1"/>
    <col min="8" max="8" width="12" style="4" bestFit="1" customWidth="1"/>
    <col min="9" max="9" width="3.85546875" style="4" customWidth="1"/>
    <col min="10" max="16384" width="9.140625" style="4"/>
  </cols>
  <sheetData>
    <row r="1" spans="1:9">
      <c r="A1" s="1"/>
      <c r="B1" s="3" t="s">
        <v>0</v>
      </c>
      <c r="C1" s="1"/>
      <c r="D1" s="1"/>
      <c r="E1" s="1"/>
      <c r="F1" s="1"/>
      <c r="G1" s="1"/>
      <c r="H1" s="1"/>
      <c r="I1" s="1"/>
    </row>
    <row r="2" spans="1:9">
      <c r="A2" s="1"/>
      <c r="B2" s="5" t="s">
        <v>2</v>
      </c>
      <c r="C2" s="1"/>
      <c r="D2" s="1"/>
      <c r="E2" s="1"/>
      <c r="F2" s="1"/>
      <c r="G2" s="1"/>
      <c r="H2" s="1"/>
      <c r="I2" s="1"/>
    </row>
    <row r="3" spans="1:9">
      <c r="A3" s="1"/>
      <c r="B3" s="6" t="s">
        <v>11</v>
      </c>
      <c r="C3" s="1"/>
      <c r="D3" s="1"/>
      <c r="E3" s="1"/>
      <c r="F3" s="1"/>
      <c r="G3" s="1"/>
      <c r="H3" s="1"/>
      <c r="I3" s="1"/>
    </row>
    <row r="4" spans="1:9">
      <c r="A4" s="1"/>
      <c r="B4" s="12" t="s">
        <v>60</v>
      </c>
      <c r="C4" s="1"/>
      <c r="D4" s="1"/>
      <c r="E4" s="1"/>
      <c r="F4" s="1"/>
      <c r="G4" s="1"/>
      <c r="H4" s="1"/>
      <c r="I4" s="1"/>
    </row>
    <row r="5" spans="1:9">
      <c r="A5" s="1"/>
      <c r="B5" s="7"/>
      <c r="C5" s="1"/>
      <c r="D5" s="1"/>
      <c r="E5" s="1"/>
      <c r="F5" s="1"/>
      <c r="G5" s="1"/>
      <c r="H5" s="1"/>
      <c r="I5" s="1"/>
    </row>
    <row r="6" spans="1:9">
      <c r="A6" s="1"/>
      <c r="B6" s="13" t="s">
        <v>25</v>
      </c>
      <c r="C6" s="1"/>
      <c r="D6" s="1"/>
      <c r="E6" s="1"/>
      <c r="F6" s="1"/>
      <c r="G6" s="1"/>
      <c r="H6" s="1"/>
      <c r="I6" s="1"/>
    </row>
    <row r="7" spans="1:9">
      <c r="A7" s="1"/>
      <c r="B7" s="14" t="s">
        <v>61</v>
      </c>
      <c r="C7" s="1"/>
      <c r="D7" s="1"/>
      <c r="E7" s="1"/>
      <c r="F7" s="1"/>
      <c r="G7" s="1"/>
      <c r="H7" s="1"/>
      <c r="I7" s="1"/>
    </row>
    <row r="8" spans="1:9">
      <c r="A8" s="1"/>
      <c r="B8" s="7" t="s">
        <v>14</v>
      </c>
      <c r="C8" s="1"/>
      <c r="D8" s="1"/>
      <c r="E8" s="1"/>
      <c r="F8" s="1"/>
      <c r="G8" s="1"/>
      <c r="H8" s="1"/>
      <c r="I8" s="1"/>
    </row>
    <row r="9" spans="1:9">
      <c r="A9" s="1"/>
      <c r="B9" s="1"/>
      <c r="C9" s="1"/>
      <c r="D9" s="1"/>
      <c r="E9" s="1"/>
      <c r="F9" s="1"/>
      <c r="G9" s="1"/>
      <c r="H9" s="1"/>
      <c r="I9" s="1"/>
    </row>
    <row r="10" spans="1:9">
      <c r="A10" s="1"/>
      <c r="B10" s="1"/>
      <c r="C10" s="1"/>
      <c r="D10" s="1"/>
      <c r="E10" s="1"/>
      <c r="F10" s="1"/>
      <c r="G10" s="1"/>
      <c r="H10" s="1"/>
      <c r="I10" s="1"/>
    </row>
    <row r="11" spans="1:9">
      <c r="B11" s="4" t="s">
        <v>45</v>
      </c>
      <c r="C11" s="4" t="s">
        <v>46</v>
      </c>
      <c r="D11" s="4" t="s">
        <v>47</v>
      </c>
      <c r="E11" s="4" t="s">
        <v>48</v>
      </c>
      <c r="F11" s="4" t="s">
        <v>49</v>
      </c>
      <c r="G11" s="4" t="s">
        <v>44</v>
      </c>
      <c r="H11" s="4" t="s">
        <v>51</v>
      </c>
      <c r="I11" s="1"/>
    </row>
    <row r="12" spans="1:9">
      <c r="A12" s="4">
        <v>2009</v>
      </c>
      <c r="B12" s="4">
        <v>4.5</v>
      </c>
      <c r="C12" s="15">
        <v>3.25</v>
      </c>
      <c r="D12" s="15">
        <v>0.87</v>
      </c>
      <c r="E12" s="15">
        <v>1.42</v>
      </c>
      <c r="F12" s="15">
        <v>3.27</v>
      </c>
      <c r="G12" s="15">
        <v>8.6199999999999992</v>
      </c>
      <c r="H12" s="15">
        <v>11.18</v>
      </c>
      <c r="I12" s="1"/>
    </row>
    <row r="13" spans="1:9">
      <c r="A13" s="4">
        <v>2010</v>
      </c>
      <c r="B13" s="4">
        <v>4.5</v>
      </c>
      <c r="C13" s="15">
        <v>1.86</v>
      </c>
      <c r="D13" s="15">
        <v>0.56000000000000005</v>
      </c>
      <c r="E13" s="15">
        <v>1.6</v>
      </c>
      <c r="F13" s="15">
        <v>1.39</v>
      </c>
      <c r="G13" s="15">
        <v>6.92</v>
      </c>
      <c r="H13" s="15">
        <v>6.92</v>
      </c>
      <c r="I13" s="1"/>
    </row>
    <row r="14" spans="1:9">
      <c r="A14" s="4">
        <v>2011</v>
      </c>
      <c r="B14" s="4">
        <v>4.5</v>
      </c>
      <c r="C14" s="15">
        <v>1.63</v>
      </c>
      <c r="D14" s="15">
        <v>1.36</v>
      </c>
      <c r="E14" s="15">
        <v>0.64</v>
      </c>
      <c r="F14" s="15">
        <v>3.62</v>
      </c>
      <c r="G14" s="15">
        <v>7.5</v>
      </c>
      <c r="H14" s="15">
        <v>3.78</v>
      </c>
      <c r="I14" s="1"/>
    </row>
    <row r="15" spans="1:9">
      <c r="A15" s="4">
        <v>2012</v>
      </c>
      <c r="B15" s="4">
        <v>4.5</v>
      </c>
      <c r="C15" s="15">
        <v>1.26</v>
      </c>
      <c r="D15" s="15">
        <v>1.8</v>
      </c>
      <c r="E15" s="15">
        <v>0.83</v>
      </c>
      <c r="F15" s="15">
        <v>1.72</v>
      </c>
      <c r="G15" s="15">
        <v>7.56</v>
      </c>
      <c r="H15" s="15">
        <v>4.8099999999999996</v>
      </c>
      <c r="I15" s="1"/>
    </row>
    <row r="16" spans="1:9">
      <c r="A16" s="1"/>
      <c r="B16" s="1"/>
      <c r="C16" s="1"/>
      <c r="D16" s="1"/>
      <c r="E16" s="1"/>
      <c r="F16" s="1"/>
      <c r="G16" s="1"/>
      <c r="H16" s="1"/>
      <c r="I16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workbookViewId="0"/>
  </sheetViews>
  <sheetFormatPr defaultRowHeight="11.25"/>
  <cols>
    <col min="1" max="2" width="9.140625" style="4"/>
    <col min="3" max="3" width="13.140625" style="4" customWidth="1"/>
    <col min="4" max="4" width="14.85546875" style="4" customWidth="1"/>
    <col min="5" max="5" width="12.140625" style="4" customWidth="1"/>
    <col min="6" max="6" width="13.42578125" style="4" customWidth="1"/>
    <col min="7" max="7" width="15.42578125" style="4" customWidth="1"/>
    <col min="8" max="8" width="13.140625" style="4" customWidth="1"/>
    <col min="9" max="9" width="3.7109375" style="4" customWidth="1"/>
    <col min="10" max="16384" width="9.140625" style="4"/>
  </cols>
  <sheetData>
    <row r="1" spans="1:9">
      <c r="A1" s="1"/>
      <c r="B1" s="3" t="s">
        <v>0</v>
      </c>
      <c r="C1" s="1"/>
      <c r="D1" s="1"/>
      <c r="E1" s="1"/>
      <c r="F1" s="1"/>
      <c r="G1" s="1"/>
      <c r="H1" s="1"/>
      <c r="I1" s="1"/>
    </row>
    <row r="2" spans="1:9">
      <c r="A2" s="1"/>
      <c r="B2" s="5" t="s">
        <v>2</v>
      </c>
      <c r="C2" s="1"/>
      <c r="D2" s="1"/>
      <c r="E2" s="1"/>
      <c r="F2" s="1"/>
      <c r="G2" s="1"/>
      <c r="H2" s="1"/>
      <c r="I2" s="1"/>
    </row>
    <row r="3" spans="1:9">
      <c r="A3" s="1"/>
      <c r="B3" s="6" t="s">
        <v>3</v>
      </c>
      <c r="C3" s="1"/>
      <c r="D3" s="1"/>
      <c r="E3" s="1"/>
      <c r="F3" s="1"/>
      <c r="G3" s="1"/>
      <c r="H3" s="1"/>
      <c r="I3" s="1"/>
    </row>
    <row r="4" spans="1:9">
      <c r="A4" s="1"/>
      <c r="B4" s="7" t="s">
        <v>15</v>
      </c>
      <c r="C4" s="1"/>
      <c r="D4" s="1"/>
      <c r="E4" s="1"/>
      <c r="F4" s="1"/>
      <c r="G4" s="1"/>
      <c r="H4" s="1"/>
      <c r="I4" s="1"/>
    </row>
    <row r="5" spans="1:9">
      <c r="A5" s="1"/>
      <c r="B5" s="7"/>
      <c r="C5" s="1"/>
      <c r="D5" s="1"/>
      <c r="E5" s="1"/>
      <c r="F5" s="1"/>
      <c r="G5" s="1"/>
      <c r="H5" s="1"/>
      <c r="I5" s="1"/>
    </row>
    <row r="6" spans="1:9">
      <c r="A6" s="1"/>
      <c r="B6" s="2"/>
      <c r="C6" s="1"/>
      <c r="D6" s="1"/>
      <c r="E6" s="1"/>
      <c r="F6" s="1"/>
      <c r="G6" s="1"/>
      <c r="H6" s="1"/>
      <c r="I6" s="1"/>
    </row>
    <row r="7" spans="1:9">
      <c r="A7" s="1"/>
      <c r="B7" s="17" t="s">
        <v>16</v>
      </c>
      <c r="C7" s="1"/>
      <c r="D7" s="1"/>
      <c r="E7" s="1"/>
      <c r="F7" s="1"/>
      <c r="G7" s="1"/>
      <c r="H7" s="1"/>
      <c r="I7" s="1"/>
    </row>
    <row r="8" spans="1:9">
      <c r="A8" s="1"/>
      <c r="B8" s="7" t="s">
        <v>17</v>
      </c>
      <c r="C8" s="1"/>
      <c r="D8" s="1"/>
      <c r="E8" s="1"/>
      <c r="F8" s="1"/>
      <c r="G8" s="1"/>
      <c r="H8" s="1"/>
      <c r="I8" s="1"/>
    </row>
    <row r="9" spans="1:9">
      <c r="A9" s="1"/>
      <c r="B9" s="1"/>
      <c r="C9" s="1"/>
      <c r="D9" s="1"/>
      <c r="E9" s="1"/>
      <c r="F9" s="1"/>
      <c r="G9" s="1"/>
      <c r="H9" s="1"/>
      <c r="I9" s="1"/>
    </row>
    <row r="10" spans="1:9">
      <c r="A10" s="1"/>
      <c r="B10" s="1"/>
      <c r="C10" s="1"/>
      <c r="D10" s="1"/>
      <c r="E10" s="1"/>
      <c r="F10" s="1"/>
      <c r="G10" s="1"/>
      <c r="H10" s="1"/>
      <c r="I10" s="1"/>
    </row>
    <row r="11" spans="1:9" s="9" customFormat="1" ht="22.5">
      <c r="B11" s="9" t="s">
        <v>45</v>
      </c>
      <c r="C11" s="9" t="s">
        <v>46</v>
      </c>
      <c r="D11" s="9" t="s">
        <v>47</v>
      </c>
      <c r="E11" s="9" t="s">
        <v>48</v>
      </c>
      <c r="F11" s="9" t="s">
        <v>49</v>
      </c>
      <c r="G11" s="9" t="s">
        <v>44</v>
      </c>
      <c r="H11" s="9" t="s">
        <v>50</v>
      </c>
      <c r="I11" s="1"/>
    </row>
    <row r="12" spans="1:9">
      <c r="A12" s="4" t="s">
        <v>28</v>
      </c>
      <c r="B12" s="11">
        <v>-0.13</v>
      </c>
      <c r="C12" s="11">
        <v>0.11</v>
      </c>
      <c r="D12" s="11">
        <v>0.89</v>
      </c>
      <c r="E12" s="11">
        <v>0.67</v>
      </c>
      <c r="F12" s="11">
        <v>1.49</v>
      </c>
      <c r="G12" s="11">
        <v>0.87</v>
      </c>
      <c r="H12" s="11">
        <v>17.100000000000001</v>
      </c>
      <c r="I12" s="1"/>
    </row>
    <row r="13" spans="1:9">
      <c r="A13" s="4" t="s">
        <v>29</v>
      </c>
      <c r="B13" s="11">
        <v>-1.1499999999999999</v>
      </c>
      <c r="C13" s="11">
        <v>0.34</v>
      </c>
      <c r="D13" s="11">
        <v>0.55000000000000004</v>
      </c>
      <c r="E13" s="11">
        <v>0.91</v>
      </c>
      <c r="F13" s="11">
        <v>2.46</v>
      </c>
      <c r="G13" s="11">
        <v>-0.26</v>
      </c>
      <c r="H13" s="11">
        <v>11.9</v>
      </c>
      <c r="I13" s="1"/>
    </row>
    <row r="14" spans="1:9">
      <c r="A14" s="4" t="s">
        <v>30</v>
      </c>
      <c r="B14" s="11">
        <v>-2.23</v>
      </c>
      <c r="C14" s="11">
        <v>0.76</v>
      </c>
      <c r="D14" s="11">
        <v>0.55000000000000004</v>
      </c>
      <c r="E14" s="11">
        <v>1.01</v>
      </c>
      <c r="F14" s="11">
        <v>1.66</v>
      </c>
      <c r="G14" s="11">
        <v>-0.92</v>
      </c>
      <c r="H14" s="11">
        <v>11.01</v>
      </c>
      <c r="I14" s="1"/>
    </row>
    <row r="15" spans="1:9">
      <c r="A15" s="4" t="s">
        <v>31</v>
      </c>
      <c r="B15" s="11">
        <v>-2.02</v>
      </c>
      <c r="C15" s="11">
        <v>1.7</v>
      </c>
      <c r="D15" s="11">
        <v>0.93</v>
      </c>
      <c r="E15" s="11">
        <v>0.79</v>
      </c>
      <c r="F15" s="11">
        <v>0.7</v>
      </c>
      <c r="G15" s="11">
        <v>0.61</v>
      </c>
      <c r="H15" s="11">
        <v>8.61</v>
      </c>
      <c r="I15" s="1"/>
    </row>
    <row r="16" spans="1:9">
      <c r="A16" s="4" t="s">
        <v>32</v>
      </c>
      <c r="B16" s="11">
        <v>-0.86</v>
      </c>
      <c r="C16" s="11">
        <v>1.87</v>
      </c>
      <c r="D16" s="11">
        <v>0.36</v>
      </c>
      <c r="E16" s="11">
        <v>1.1399999999999999</v>
      </c>
      <c r="F16" s="11">
        <v>0.79</v>
      </c>
      <c r="G16" s="11">
        <v>1.37</v>
      </c>
      <c r="H16" s="11">
        <v>7.44</v>
      </c>
      <c r="I16" s="1"/>
    </row>
    <row r="17" spans="1:9">
      <c r="A17" s="4" t="s">
        <v>33</v>
      </c>
      <c r="B17" s="11">
        <v>-0.73</v>
      </c>
      <c r="C17" s="11">
        <v>1.7</v>
      </c>
      <c r="D17" s="11">
        <v>0.53</v>
      </c>
      <c r="E17" s="11">
        <v>0.47</v>
      </c>
      <c r="F17" s="11">
        <v>1.46</v>
      </c>
      <c r="G17" s="11">
        <v>1.5</v>
      </c>
      <c r="H17" s="11">
        <v>7.14</v>
      </c>
      <c r="I17" s="1"/>
    </row>
    <row r="18" spans="1:9">
      <c r="A18" s="4" t="s">
        <v>34</v>
      </c>
      <c r="B18" s="11">
        <v>-0.99</v>
      </c>
      <c r="C18" s="11">
        <v>1.92</v>
      </c>
      <c r="D18" s="11">
        <v>0.52</v>
      </c>
      <c r="E18" s="11">
        <v>0.38</v>
      </c>
      <c r="F18" s="11">
        <v>1.26</v>
      </c>
      <c r="G18" s="11">
        <v>1.45</v>
      </c>
      <c r="H18" s="11">
        <v>4.3499999999999996</v>
      </c>
      <c r="I18" s="1"/>
    </row>
    <row r="19" spans="1:9">
      <c r="A19" s="4" t="s">
        <v>35</v>
      </c>
      <c r="B19" s="11">
        <v>-0.3</v>
      </c>
      <c r="C19" s="11">
        <v>1.33</v>
      </c>
      <c r="D19" s="11">
        <v>0.93</v>
      </c>
      <c r="E19" s="11">
        <v>0.27</v>
      </c>
      <c r="F19" s="11">
        <v>1.17</v>
      </c>
      <c r="G19" s="11">
        <v>1.96</v>
      </c>
      <c r="H19" s="11">
        <v>2.79</v>
      </c>
      <c r="I19" s="1"/>
    </row>
    <row r="20" spans="1:9">
      <c r="A20" s="4" t="s">
        <v>36</v>
      </c>
      <c r="B20" s="11">
        <v>-0.53</v>
      </c>
      <c r="C20" s="11">
        <v>1.73</v>
      </c>
      <c r="D20" s="11">
        <v>1.1100000000000001</v>
      </c>
      <c r="E20" s="11">
        <v>0.28999999999999998</v>
      </c>
      <c r="F20" s="11">
        <v>1.53</v>
      </c>
      <c r="G20" s="11">
        <v>2.31</v>
      </c>
      <c r="H20" s="11">
        <v>2.0099999999999998</v>
      </c>
      <c r="I20" s="1"/>
    </row>
    <row r="21" spans="1:9">
      <c r="A21" s="4" t="s">
        <v>37</v>
      </c>
      <c r="B21" s="11">
        <v>-0.43</v>
      </c>
      <c r="C21" s="11">
        <v>1.6</v>
      </c>
      <c r="D21" s="11">
        <v>1.84</v>
      </c>
      <c r="E21" s="11">
        <v>0.37</v>
      </c>
      <c r="F21" s="11">
        <v>1.02</v>
      </c>
      <c r="G21" s="11">
        <v>3.01</v>
      </c>
      <c r="H21" s="11">
        <v>3.48</v>
      </c>
      <c r="I21" s="1"/>
    </row>
    <row r="22" spans="1:9">
      <c r="A22" s="4" t="s">
        <v>38</v>
      </c>
      <c r="B22" s="11">
        <v>0.13</v>
      </c>
      <c r="C22" s="11">
        <v>1.07</v>
      </c>
      <c r="D22" s="11">
        <v>1.64</v>
      </c>
      <c r="E22" s="11">
        <v>0.57999999999999996</v>
      </c>
      <c r="F22" s="11">
        <v>1.27</v>
      </c>
      <c r="G22" s="11">
        <v>2.85</v>
      </c>
      <c r="H22" s="11">
        <v>5.26</v>
      </c>
      <c r="I22" s="1"/>
    </row>
    <row r="23" spans="1:9">
      <c r="A23" s="4" t="s">
        <v>39</v>
      </c>
      <c r="B23" s="11">
        <v>-0.45</v>
      </c>
      <c r="C23" s="11">
        <v>1.05</v>
      </c>
      <c r="D23" s="11">
        <v>2.08</v>
      </c>
      <c r="E23" s="11">
        <v>0.35</v>
      </c>
      <c r="F23" s="11">
        <v>1.64</v>
      </c>
      <c r="G23" s="11">
        <v>2.68</v>
      </c>
      <c r="H23" s="11">
        <v>5.26</v>
      </c>
      <c r="I23" s="1"/>
    </row>
    <row r="24" spans="1:9">
      <c r="A24" s="4" t="s">
        <v>40</v>
      </c>
      <c r="B24" s="11">
        <v>-0.88</v>
      </c>
      <c r="C24" s="11">
        <v>1.57</v>
      </c>
      <c r="D24" s="11">
        <v>1.36</v>
      </c>
      <c r="E24" s="11">
        <v>0.67</v>
      </c>
      <c r="F24" s="11">
        <v>0.78</v>
      </c>
      <c r="G24" s="11">
        <v>2.0499999999999998</v>
      </c>
      <c r="H24" s="11">
        <v>6.43</v>
      </c>
      <c r="I24" s="1"/>
    </row>
    <row r="25" spans="1:9">
      <c r="A25" s="4" t="s">
        <v>41</v>
      </c>
      <c r="B25" s="11">
        <v>-1.02</v>
      </c>
      <c r="C25" s="11">
        <v>1.39</v>
      </c>
      <c r="D25" s="11">
        <v>0.97</v>
      </c>
      <c r="E25" s="11">
        <v>0.68</v>
      </c>
      <c r="F25" s="11">
        <v>0.7</v>
      </c>
      <c r="G25" s="11">
        <v>1.35</v>
      </c>
      <c r="H25" s="11">
        <v>5.76</v>
      </c>
      <c r="I25" s="1"/>
    </row>
    <row r="26" spans="1:9">
      <c r="A26" s="4" t="s">
        <v>42</v>
      </c>
      <c r="B26" s="11">
        <v>-0.53</v>
      </c>
      <c r="C26" s="11">
        <v>0.71</v>
      </c>
      <c r="D26" s="11">
        <v>0.73</v>
      </c>
      <c r="E26" s="11">
        <v>0.96</v>
      </c>
      <c r="F26" s="11">
        <v>0.66</v>
      </c>
      <c r="G26" s="11">
        <v>0.92</v>
      </c>
      <c r="H26" s="11">
        <v>4.3099999999999996</v>
      </c>
      <c r="I26" s="1"/>
    </row>
    <row r="27" spans="1:9">
      <c r="A27" s="4" t="s">
        <v>43</v>
      </c>
      <c r="B27" s="11">
        <v>-0.34</v>
      </c>
      <c r="C27" s="11">
        <v>0.34</v>
      </c>
      <c r="D27" s="11">
        <v>1.08</v>
      </c>
      <c r="E27" s="11">
        <v>0.92</v>
      </c>
      <c r="F27" s="11">
        <v>0.71</v>
      </c>
      <c r="G27" s="11">
        <v>1.07</v>
      </c>
      <c r="H27" s="11">
        <v>4.3</v>
      </c>
      <c r="I27" s="1"/>
    </row>
    <row r="28" spans="1:9">
      <c r="A28" s="1"/>
      <c r="B28" s="1"/>
      <c r="C28" s="1"/>
      <c r="D28" s="1"/>
      <c r="E28" s="1"/>
      <c r="F28" s="1"/>
      <c r="G28" s="1"/>
      <c r="H28" s="1"/>
      <c r="I28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workbookViewId="0"/>
  </sheetViews>
  <sheetFormatPr defaultRowHeight="11.25"/>
  <cols>
    <col min="1" max="2" width="9.140625" style="4"/>
    <col min="3" max="3" width="14.140625" style="4" customWidth="1"/>
    <col min="4" max="4" width="12.85546875" style="4" customWidth="1"/>
    <col min="5" max="5" width="13.85546875" style="4" customWidth="1"/>
    <col min="6" max="6" width="12.42578125" style="4" customWidth="1"/>
    <col min="7" max="7" width="11.5703125" style="4" customWidth="1"/>
    <col min="8" max="8" width="11.85546875" style="4" customWidth="1"/>
    <col min="9" max="9" width="9.140625" style="4"/>
    <col min="10" max="10" width="3.5703125" style="4" customWidth="1"/>
    <col min="11" max="16384" width="9.140625" style="4"/>
  </cols>
  <sheetData>
    <row r="1" spans="1:10">
      <c r="A1" s="1"/>
      <c r="B1" s="3" t="s">
        <v>0</v>
      </c>
      <c r="C1" s="1"/>
      <c r="D1" s="1"/>
      <c r="E1" s="1"/>
      <c r="F1" s="1"/>
      <c r="G1" s="1"/>
      <c r="H1" s="1"/>
      <c r="I1" s="1"/>
      <c r="J1" s="1"/>
    </row>
    <row r="2" spans="1:10">
      <c r="A2" s="1"/>
      <c r="B2" s="5" t="s">
        <v>2</v>
      </c>
      <c r="C2" s="1"/>
      <c r="D2" s="1"/>
      <c r="E2" s="1"/>
      <c r="F2" s="1"/>
      <c r="G2" s="1"/>
      <c r="H2" s="1"/>
      <c r="I2" s="1"/>
      <c r="J2" s="1"/>
    </row>
    <row r="3" spans="1:10">
      <c r="A3" s="1"/>
      <c r="B3" s="6" t="s">
        <v>4</v>
      </c>
      <c r="C3" s="1"/>
      <c r="D3" s="1"/>
      <c r="E3" s="1"/>
      <c r="F3" s="1"/>
      <c r="G3" s="1"/>
      <c r="H3" s="1"/>
      <c r="I3" s="1"/>
      <c r="J3" s="1"/>
    </row>
    <row r="4" spans="1:10">
      <c r="A4" s="1"/>
      <c r="B4" s="7" t="s">
        <v>18</v>
      </c>
      <c r="C4" s="1"/>
      <c r="D4" s="1"/>
      <c r="E4" s="1"/>
      <c r="F4" s="1"/>
      <c r="G4" s="1"/>
      <c r="H4" s="1"/>
      <c r="I4" s="1"/>
      <c r="J4" s="1"/>
    </row>
    <row r="5" spans="1:10">
      <c r="A5" s="1"/>
      <c r="B5" s="7"/>
      <c r="C5" s="1"/>
      <c r="D5" s="1"/>
      <c r="E5" s="1"/>
      <c r="F5" s="1"/>
      <c r="G5" s="1"/>
      <c r="H5" s="1"/>
      <c r="I5" s="1"/>
      <c r="J5" s="1"/>
    </row>
    <row r="6" spans="1:10">
      <c r="A6" s="1"/>
      <c r="B6" s="2"/>
      <c r="C6" s="1"/>
      <c r="D6" s="1"/>
      <c r="E6" s="1"/>
      <c r="F6" s="1"/>
      <c r="G6" s="1"/>
      <c r="H6" s="1"/>
      <c r="I6" s="1"/>
      <c r="J6" s="1"/>
    </row>
    <row r="7" spans="1:10">
      <c r="A7" s="1"/>
      <c r="B7" s="17" t="s">
        <v>19</v>
      </c>
      <c r="C7" s="1"/>
      <c r="D7" s="1"/>
      <c r="E7" s="1"/>
      <c r="F7" s="1"/>
      <c r="G7" s="1"/>
      <c r="H7" s="1"/>
      <c r="I7" s="1"/>
      <c r="J7" s="1"/>
    </row>
    <row r="8" spans="1:10">
      <c r="A8" s="1"/>
      <c r="B8" s="7" t="s">
        <v>17</v>
      </c>
      <c r="C8" s="1"/>
      <c r="D8" s="1"/>
      <c r="E8" s="1"/>
      <c r="F8" s="1"/>
      <c r="G8" s="1"/>
      <c r="H8" s="1"/>
      <c r="I8" s="1"/>
      <c r="J8" s="1"/>
    </row>
    <row r="9" spans="1:10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0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0" ht="22.5">
      <c r="A11" s="9"/>
      <c r="B11" s="9" t="s">
        <v>45</v>
      </c>
      <c r="C11" s="9" t="s">
        <v>46</v>
      </c>
      <c r="D11" s="9" t="s">
        <v>47</v>
      </c>
      <c r="E11" s="9" t="s">
        <v>48</v>
      </c>
      <c r="F11" s="9" t="s">
        <v>49</v>
      </c>
      <c r="G11" s="9" t="s">
        <v>44</v>
      </c>
      <c r="H11" s="9" t="s">
        <v>50</v>
      </c>
      <c r="I11" s="9"/>
      <c r="J11" s="16"/>
    </row>
    <row r="12" spans="1:10">
      <c r="A12" s="4" t="s">
        <v>28</v>
      </c>
      <c r="B12" s="11">
        <v>-0.18</v>
      </c>
      <c r="C12" s="11">
        <v>1.6</v>
      </c>
      <c r="D12" s="11">
        <v>0.15</v>
      </c>
      <c r="E12" s="11">
        <v>0.42</v>
      </c>
      <c r="F12" s="11">
        <v>0.89</v>
      </c>
      <c r="G12" s="11">
        <v>1.57</v>
      </c>
      <c r="H12" s="11">
        <v>17.55</v>
      </c>
      <c r="J12" s="1"/>
    </row>
    <row r="13" spans="1:10">
      <c r="A13" s="4" t="s">
        <v>29</v>
      </c>
      <c r="B13" s="11">
        <v>-0.45</v>
      </c>
      <c r="C13" s="11">
        <v>1.72</v>
      </c>
      <c r="D13" s="11">
        <v>0.21</v>
      </c>
      <c r="E13" s="11">
        <v>0.15</v>
      </c>
      <c r="F13" s="11">
        <v>1.31</v>
      </c>
      <c r="G13" s="11">
        <v>1.47</v>
      </c>
      <c r="H13" s="11">
        <v>13.35</v>
      </c>
      <c r="J13" s="1"/>
    </row>
    <row r="14" spans="1:10">
      <c r="A14" s="4" t="s">
        <v>30</v>
      </c>
      <c r="B14" s="11">
        <v>-0.84</v>
      </c>
      <c r="C14" s="11">
        <v>1.94</v>
      </c>
      <c r="D14" s="11">
        <v>0.23</v>
      </c>
      <c r="E14" s="11">
        <v>0.34</v>
      </c>
      <c r="F14" s="11">
        <v>0.71</v>
      </c>
      <c r="G14" s="11">
        <v>1.32</v>
      </c>
      <c r="H14" s="11">
        <v>12.33</v>
      </c>
      <c r="J14" s="1"/>
    </row>
    <row r="15" spans="1:10">
      <c r="A15" s="4" t="s">
        <v>31</v>
      </c>
      <c r="B15" s="11">
        <v>-1.1200000000000001</v>
      </c>
      <c r="C15" s="11">
        <v>2.04</v>
      </c>
      <c r="D15" s="11">
        <v>0.65</v>
      </c>
      <c r="E15" s="11">
        <v>0.42</v>
      </c>
      <c r="F15" s="11">
        <v>0.23</v>
      </c>
      <c r="G15" s="11">
        <v>1.58</v>
      </c>
      <c r="H15" s="11">
        <v>9.6199999999999992</v>
      </c>
      <c r="J15" s="1"/>
    </row>
    <row r="16" spans="1:10">
      <c r="A16" s="4" t="s">
        <v>32</v>
      </c>
      <c r="B16" s="11">
        <v>-0.8</v>
      </c>
      <c r="C16" s="11">
        <v>1.61</v>
      </c>
      <c r="D16" s="11">
        <v>1.04</v>
      </c>
      <c r="E16" s="11">
        <v>0.31</v>
      </c>
      <c r="F16" s="11">
        <v>0.66</v>
      </c>
      <c r="G16" s="11">
        <v>1.85</v>
      </c>
      <c r="H16" s="11">
        <v>6.76</v>
      </c>
      <c r="J16" s="1"/>
    </row>
    <row r="17" spans="1:10">
      <c r="A17" s="4" t="s">
        <v>33</v>
      </c>
      <c r="B17" s="11">
        <v>-1.17</v>
      </c>
      <c r="C17" s="11">
        <v>1.9</v>
      </c>
      <c r="D17" s="11">
        <v>0.99</v>
      </c>
      <c r="E17" s="11">
        <v>0.15</v>
      </c>
      <c r="F17" s="11">
        <v>0.91</v>
      </c>
      <c r="G17" s="11">
        <v>1.72</v>
      </c>
      <c r="H17" s="11">
        <v>6.63</v>
      </c>
      <c r="J17" s="1"/>
    </row>
    <row r="18" spans="1:10">
      <c r="A18" s="4" t="s">
        <v>34</v>
      </c>
      <c r="B18" s="11">
        <v>-1.49</v>
      </c>
      <c r="C18" s="11">
        <v>2.27</v>
      </c>
      <c r="D18" s="11">
        <v>0.72</v>
      </c>
      <c r="E18" s="11">
        <v>0.1</v>
      </c>
      <c r="F18" s="11">
        <v>0.87</v>
      </c>
      <c r="G18" s="11">
        <v>1.5</v>
      </c>
      <c r="H18" s="11">
        <v>4.57</v>
      </c>
      <c r="J18" s="1"/>
    </row>
    <row r="19" spans="1:10">
      <c r="A19" s="4" t="s">
        <v>35</v>
      </c>
      <c r="B19" s="11">
        <v>-1.1499999999999999</v>
      </c>
      <c r="C19" s="11">
        <v>1.96</v>
      </c>
      <c r="D19" s="11">
        <v>0.47</v>
      </c>
      <c r="E19" s="11">
        <v>0.39</v>
      </c>
      <c r="F19" s="11">
        <v>0.94</v>
      </c>
      <c r="G19" s="11">
        <v>1.28</v>
      </c>
      <c r="H19" s="11">
        <v>1.77</v>
      </c>
      <c r="J19" s="1"/>
    </row>
    <row r="20" spans="1:10">
      <c r="A20" s="4" t="s">
        <v>36</v>
      </c>
      <c r="B20" s="11">
        <v>-1.23</v>
      </c>
      <c r="C20" s="11">
        <v>2.11</v>
      </c>
      <c r="D20" s="11">
        <v>0.26</v>
      </c>
      <c r="E20" s="11">
        <v>0.21</v>
      </c>
      <c r="F20" s="11">
        <v>1.6</v>
      </c>
      <c r="G20" s="11">
        <v>1.1299999999999999</v>
      </c>
      <c r="H20" s="11">
        <v>1.23</v>
      </c>
      <c r="J20" s="1"/>
    </row>
    <row r="21" spans="1:10">
      <c r="A21" s="4" t="s">
        <v>37</v>
      </c>
      <c r="B21" s="11">
        <v>-0.9</v>
      </c>
      <c r="C21" s="11">
        <v>1.82</v>
      </c>
      <c r="D21" s="11">
        <v>0.52</v>
      </c>
      <c r="E21" s="11">
        <v>0.17</v>
      </c>
      <c r="F21" s="11">
        <v>1.42</v>
      </c>
      <c r="G21" s="11">
        <v>1.43</v>
      </c>
      <c r="H21" s="11">
        <v>2.35</v>
      </c>
      <c r="J21" s="1"/>
    </row>
    <row r="22" spans="1:10">
      <c r="A22" s="4" t="s">
        <v>38</v>
      </c>
      <c r="B22" s="11">
        <v>-0.41</v>
      </c>
      <c r="C22" s="11">
        <v>1.33</v>
      </c>
      <c r="D22" s="11">
        <v>0.55000000000000004</v>
      </c>
      <c r="E22" s="11">
        <v>0.21</v>
      </c>
      <c r="F22" s="11">
        <v>1.28</v>
      </c>
      <c r="G22" s="11">
        <v>1.47</v>
      </c>
      <c r="H22" s="11">
        <v>3.69</v>
      </c>
      <c r="J22" s="1"/>
    </row>
    <row r="23" spans="1:10">
      <c r="A23" s="4" t="s">
        <v>39</v>
      </c>
      <c r="B23" s="11">
        <v>-0.95</v>
      </c>
      <c r="C23" s="11">
        <v>1.42</v>
      </c>
      <c r="D23" s="11">
        <v>0.85</v>
      </c>
      <c r="E23" s="11">
        <v>0.48</v>
      </c>
      <c r="F23" s="11">
        <v>1.1599999999999999</v>
      </c>
      <c r="G23" s="11">
        <v>1.31</v>
      </c>
      <c r="H23" s="11">
        <v>4.71</v>
      </c>
      <c r="J23" s="1"/>
    </row>
    <row r="24" spans="1:10">
      <c r="A24" s="4" t="s">
        <v>40</v>
      </c>
      <c r="B24" s="11">
        <v>-1.1299999999999999</v>
      </c>
      <c r="C24" s="11">
        <v>1.72</v>
      </c>
      <c r="D24" s="11">
        <v>0.79</v>
      </c>
      <c r="E24" s="11">
        <v>0.59</v>
      </c>
      <c r="F24" s="11">
        <v>0.32</v>
      </c>
      <c r="G24" s="11">
        <v>1.38</v>
      </c>
      <c r="H24" s="11">
        <v>5.79</v>
      </c>
      <c r="J24" s="1"/>
    </row>
    <row r="25" spans="1:10">
      <c r="A25" s="4" t="s">
        <v>41</v>
      </c>
      <c r="B25" s="11">
        <v>-1.19</v>
      </c>
      <c r="C25" s="11">
        <v>1.75</v>
      </c>
      <c r="D25" s="11">
        <v>0.7</v>
      </c>
      <c r="E25" s="11">
        <v>0.57999999999999996</v>
      </c>
      <c r="F25" s="11">
        <v>0.15</v>
      </c>
      <c r="G25" s="11">
        <v>1.26</v>
      </c>
      <c r="H25" s="11">
        <v>5.68</v>
      </c>
      <c r="J25" s="1"/>
    </row>
    <row r="26" spans="1:10">
      <c r="A26" s="4" t="s">
        <v>42</v>
      </c>
      <c r="B26" s="11">
        <v>-1.23</v>
      </c>
      <c r="C26" s="11">
        <v>1.76</v>
      </c>
      <c r="D26" s="11">
        <v>0.71</v>
      </c>
      <c r="E26" s="11">
        <v>0.33</v>
      </c>
      <c r="F26" s="11">
        <v>0.32</v>
      </c>
      <c r="G26" s="11">
        <v>1.23</v>
      </c>
      <c r="H26" s="11">
        <v>4.1900000000000004</v>
      </c>
      <c r="J26" s="1"/>
    </row>
    <row r="27" spans="1:10">
      <c r="A27" s="4" t="s">
        <v>43</v>
      </c>
      <c r="B27" s="11">
        <v>-0.28999999999999998</v>
      </c>
      <c r="C27" s="11">
        <v>0.97</v>
      </c>
      <c r="D27" s="11">
        <v>0.49</v>
      </c>
      <c r="E27" s="11">
        <v>0.26</v>
      </c>
      <c r="F27" s="11">
        <v>0.34</v>
      </c>
      <c r="G27" s="11">
        <v>1.17</v>
      </c>
      <c r="H27" s="11">
        <v>3.92</v>
      </c>
      <c r="J27" s="1"/>
    </row>
    <row r="28" spans="1:10">
      <c r="A28" s="1"/>
      <c r="B28" s="1"/>
      <c r="C28" s="1"/>
      <c r="D28" s="1"/>
      <c r="E28" s="1"/>
      <c r="F28" s="1"/>
      <c r="G28" s="1"/>
      <c r="H28" s="1"/>
      <c r="I28" s="1"/>
      <c r="J28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workbookViewId="0"/>
  </sheetViews>
  <sheetFormatPr defaultRowHeight="11.25"/>
  <cols>
    <col min="1" max="2" width="9.140625" style="4"/>
    <col min="3" max="3" width="15" style="4" customWidth="1"/>
    <col min="4" max="4" width="12" style="4" customWidth="1"/>
    <col min="5" max="5" width="12.7109375" style="4" customWidth="1"/>
    <col min="6" max="6" width="12.42578125" style="4" customWidth="1"/>
    <col min="7" max="7" width="11.5703125" style="4" customWidth="1"/>
    <col min="8" max="8" width="9.140625" style="4"/>
    <col min="9" max="9" width="16.5703125" style="4" customWidth="1"/>
    <col min="10" max="10" width="3.7109375" style="4" customWidth="1"/>
    <col min="11" max="16384" width="9.140625" style="4"/>
  </cols>
  <sheetData>
    <row r="1" spans="1:10">
      <c r="A1" s="1"/>
      <c r="B1" s="3" t="s">
        <v>0</v>
      </c>
      <c r="C1" s="1"/>
      <c r="D1" s="1"/>
      <c r="E1" s="1"/>
      <c r="F1" s="1"/>
      <c r="G1" s="1"/>
      <c r="H1" s="1"/>
      <c r="I1" s="1"/>
      <c r="J1" s="1"/>
    </row>
    <row r="2" spans="1:10">
      <c r="A2" s="1"/>
      <c r="B2" s="5" t="s">
        <v>2</v>
      </c>
      <c r="C2" s="1"/>
      <c r="D2" s="1"/>
      <c r="E2" s="1"/>
      <c r="F2" s="1"/>
      <c r="G2" s="1"/>
      <c r="H2" s="1"/>
      <c r="I2" s="1"/>
      <c r="J2" s="1"/>
    </row>
    <row r="3" spans="1:10">
      <c r="A3" s="1"/>
      <c r="B3" s="6" t="s">
        <v>5</v>
      </c>
      <c r="C3" s="1"/>
      <c r="D3" s="1"/>
      <c r="E3" s="1"/>
      <c r="F3" s="1"/>
      <c r="G3" s="1"/>
      <c r="H3" s="1"/>
      <c r="I3" s="1"/>
      <c r="J3" s="1"/>
    </row>
    <row r="4" spans="1:10">
      <c r="A4" s="1"/>
      <c r="B4" s="7" t="s">
        <v>57</v>
      </c>
      <c r="C4" s="1"/>
      <c r="D4" s="1"/>
      <c r="E4" s="1"/>
      <c r="F4" s="1"/>
      <c r="G4" s="1"/>
      <c r="H4" s="1"/>
      <c r="I4" s="1"/>
      <c r="J4" s="1"/>
    </row>
    <row r="5" spans="1:10">
      <c r="A5" s="1"/>
      <c r="B5" s="7"/>
      <c r="C5" s="1"/>
      <c r="D5" s="1"/>
      <c r="E5" s="1"/>
      <c r="F5" s="1"/>
      <c r="G5" s="1"/>
      <c r="H5" s="1"/>
      <c r="I5" s="1"/>
      <c r="J5" s="1"/>
    </row>
    <row r="6" spans="1:10">
      <c r="A6" s="1"/>
      <c r="B6" s="4" t="s">
        <v>20</v>
      </c>
      <c r="C6" s="1"/>
      <c r="D6" s="1"/>
      <c r="E6" s="1"/>
      <c r="F6" s="1"/>
      <c r="G6" s="1"/>
      <c r="H6" s="1"/>
      <c r="I6" s="1"/>
      <c r="J6" s="1"/>
    </row>
    <row r="7" spans="1:10">
      <c r="A7" s="1"/>
      <c r="B7" s="8" t="s">
        <v>59</v>
      </c>
      <c r="C7" s="1"/>
      <c r="D7" s="1"/>
      <c r="E7" s="1"/>
      <c r="F7" s="1"/>
      <c r="G7" s="1"/>
      <c r="H7" s="1"/>
      <c r="I7" s="1"/>
      <c r="J7" s="1"/>
    </row>
    <row r="8" spans="1:10">
      <c r="A8" s="1"/>
      <c r="B8" s="7" t="s">
        <v>14</v>
      </c>
      <c r="C8" s="1"/>
      <c r="D8" s="1"/>
      <c r="E8" s="1"/>
      <c r="F8" s="1"/>
      <c r="G8" s="1"/>
      <c r="H8" s="1"/>
      <c r="I8" s="1"/>
      <c r="J8" s="1"/>
    </row>
    <row r="9" spans="1:10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0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0" ht="22.5">
      <c r="B11" s="9" t="s">
        <v>45</v>
      </c>
      <c r="C11" s="9" t="s">
        <v>46</v>
      </c>
      <c r="D11" s="9" t="s">
        <v>47</v>
      </c>
      <c r="E11" s="9" t="s">
        <v>48</v>
      </c>
      <c r="F11" s="9" t="s">
        <v>49</v>
      </c>
      <c r="G11" s="9" t="s">
        <v>44</v>
      </c>
      <c r="H11" s="9" t="s">
        <v>51</v>
      </c>
      <c r="J11" s="1"/>
    </row>
    <row r="12" spans="1:10">
      <c r="A12" s="4" t="s">
        <v>28</v>
      </c>
      <c r="B12" s="11">
        <v>1.1000000000000001</v>
      </c>
      <c r="C12" s="11">
        <v>0.46</v>
      </c>
      <c r="D12" s="11">
        <v>0.34</v>
      </c>
      <c r="E12" s="11">
        <v>0.28999999999999998</v>
      </c>
      <c r="F12" s="11">
        <v>0.51</v>
      </c>
      <c r="G12" s="11">
        <v>1.9</v>
      </c>
      <c r="H12" s="11">
        <v>2.66</v>
      </c>
      <c r="J12" s="1"/>
    </row>
    <row r="13" spans="1:10">
      <c r="A13" s="4" t="s">
        <v>29</v>
      </c>
      <c r="B13" s="11">
        <v>1.1000000000000001</v>
      </c>
      <c r="C13" s="11">
        <v>0.63</v>
      </c>
      <c r="D13" s="11">
        <v>0.17</v>
      </c>
      <c r="E13" s="11">
        <v>0.33</v>
      </c>
      <c r="F13" s="11">
        <v>0.7</v>
      </c>
      <c r="G13" s="11">
        <v>1.89</v>
      </c>
      <c r="H13" s="11">
        <v>3.54</v>
      </c>
      <c r="J13" s="1"/>
    </row>
    <row r="14" spans="1:10">
      <c r="A14" s="4" t="s">
        <v>30</v>
      </c>
      <c r="B14" s="11">
        <v>1.1000000000000001</v>
      </c>
      <c r="C14" s="11">
        <v>0.78</v>
      </c>
      <c r="D14" s="11">
        <v>0.18</v>
      </c>
      <c r="E14" s="11">
        <v>0.18</v>
      </c>
      <c r="F14" s="11">
        <v>0.64</v>
      </c>
      <c r="G14" s="11">
        <v>2.06</v>
      </c>
      <c r="H14" s="11">
        <v>4.67</v>
      </c>
      <c r="J14" s="1"/>
    </row>
    <row r="15" spans="1:10">
      <c r="A15" s="4" t="s">
        <v>31</v>
      </c>
      <c r="B15" s="11">
        <v>1.1000000000000001</v>
      </c>
      <c r="C15" s="11">
        <v>0.7</v>
      </c>
      <c r="D15" s="11">
        <v>0.28000000000000003</v>
      </c>
      <c r="E15" s="11">
        <v>0.27</v>
      </c>
      <c r="F15" s="11">
        <v>0.48</v>
      </c>
      <c r="G15" s="11">
        <v>2.08</v>
      </c>
      <c r="H15" s="11">
        <v>4.33</v>
      </c>
      <c r="J15" s="1"/>
    </row>
    <row r="16" spans="1:10">
      <c r="A16" s="4" t="s">
        <v>32</v>
      </c>
      <c r="B16" s="11">
        <v>1.1000000000000001</v>
      </c>
      <c r="C16" s="11">
        <v>0.71</v>
      </c>
      <c r="D16" s="11">
        <v>0.27</v>
      </c>
      <c r="E16" s="11">
        <v>0.31</v>
      </c>
      <c r="F16" s="11">
        <v>0.46</v>
      </c>
      <c r="G16" s="11">
        <v>2.08</v>
      </c>
      <c r="H16" s="11">
        <v>4.0199999999999996</v>
      </c>
      <c r="J16" s="1"/>
    </row>
    <row r="17" spans="1:10">
      <c r="A17" s="4" t="s">
        <v>33</v>
      </c>
      <c r="B17" s="11">
        <v>1.1000000000000001</v>
      </c>
      <c r="C17" s="11">
        <v>0.73</v>
      </c>
      <c r="D17" s="11">
        <v>0.39</v>
      </c>
      <c r="E17" s="11">
        <v>0.12</v>
      </c>
      <c r="F17" s="11">
        <v>0.49</v>
      </c>
      <c r="G17" s="11">
        <v>2.2200000000000002</v>
      </c>
      <c r="H17" s="11">
        <v>2.56</v>
      </c>
      <c r="J17" s="1"/>
    </row>
    <row r="18" spans="1:10">
      <c r="A18" s="4" t="s">
        <v>34</v>
      </c>
      <c r="B18" s="11">
        <v>1.1000000000000001</v>
      </c>
      <c r="C18" s="11">
        <v>0.76</v>
      </c>
      <c r="D18" s="11">
        <v>0.21</v>
      </c>
      <c r="E18" s="11">
        <v>0.11</v>
      </c>
      <c r="F18" s="11">
        <v>0.56000000000000005</v>
      </c>
      <c r="G18" s="11">
        <v>2.08</v>
      </c>
      <c r="H18" s="11">
        <v>2.52</v>
      </c>
      <c r="J18" s="1"/>
    </row>
    <row r="19" spans="1:10">
      <c r="A19" s="4" t="s">
        <v>35</v>
      </c>
      <c r="B19" s="11">
        <v>1.1000000000000001</v>
      </c>
      <c r="C19" s="11">
        <v>0.8</v>
      </c>
      <c r="D19" s="11">
        <v>0.12</v>
      </c>
      <c r="E19" s="11">
        <v>0.25</v>
      </c>
      <c r="F19" s="11">
        <v>0.45</v>
      </c>
      <c r="G19" s="11">
        <v>2.02</v>
      </c>
      <c r="H19" s="11">
        <v>3.5</v>
      </c>
      <c r="J19" s="1"/>
    </row>
    <row r="20" spans="1:10">
      <c r="A20" s="4" t="s">
        <v>36</v>
      </c>
      <c r="B20" s="11">
        <v>1.25</v>
      </c>
      <c r="C20" s="11">
        <v>0.68</v>
      </c>
      <c r="D20" s="11">
        <v>0.26</v>
      </c>
      <c r="E20" s="11">
        <v>0.18</v>
      </c>
      <c r="F20" s="11">
        <v>0.43</v>
      </c>
      <c r="G20" s="11">
        <v>2.19</v>
      </c>
      <c r="H20" s="11">
        <v>4.28</v>
      </c>
      <c r="J20" s="1"/>
    </row>
    <row r="21" spans="1:10">
      <c r="A21" s="4" t="s">
        <v>37</v>
      </c>
      <c r="B21" s="11">
        <v>1.4</v>
      </c>
      <c r="C21" s="11">
        <v>0.48</v>
      </c>
      <c r="D21" s="11">
        <v>0.36</v>
      </c>
      <c r="E21" s="11">
        <v>0.17</v>
      </c>
      <c r="F21" s="11">
        <v>0.31</v>
      </c>
      <c r="G21" s="11">
        <v>2.2400000000000002</v>
      </c>
      <c r="H21" s="11">
        <v>5.03</v>
      </c>
      <c r="J21" s="1"/>
    </row>
    <row r="22" spans="1:10">
      <c r="A22" s="4" t="s">
        <v>38</v>
      </c>
      <c r="B22" s="11">
        <v>1.2</v>
      </c>
      <c r="C22" s="11">
        <v>0.69</v>
      </c>
      <c r="D22" s="11">
        <v>0.23</v>
      </c>
      <c r="E22" s="11">
        <v>0.16</v>
      </c>
      <c r="F22" s="11">
        <v>0.43</v>
      </c>
      <c r="G22" s="11">
        <v>2.11</v>
      </c>
      <c r="H22" s="11">
        <v>4.9800000000000004</v>
      </c>
      <c r="J22" s="1"/>
    </row>
    <row r="23" spans="1:10">
      <c r="A23" s="4" t="s">
        <v>39</v>
      </c>
      <c r="B23" s="11">
        <v>1</v>
      </c>
      <c r="C23" s="11">
        <v>0.9</v>
      </c>
      <c r="D23" s="11">
        <v>0.16</v>
      </c>
      <c r="E23" s="11">
        <v>0.18</v>
      </c>
      <c r="F23" s="11">
        <v>0.33</v>
      </c>
      <c r="G23" s="11">
        <v>2.06</v>
      </c>
      <c r="H23" s="11">
        <v>4.28</v>
      </c>
      <c r="J23" s="1"/>
    </row>
    <row r="24" spans="1:10">
      <c r="A24" s="4" t="s">
        <v>40</v>
      </c>
      <c r="B24" s="11">
        <v>1.1000000000000001</v>
      </c>
      <c r="C24" s="11">
        <v>0.79</v>
      </c>
      <c r="D24" s="11">
        <v>0.17</v>
      </c>
      <c r="E24" s="11">
        <v>0.11</v>
      </c>
      <c r="F24" s="11">
        <v>0.39</v>
      </c>
      <c r="G24" s="11">
        <v>2.0499999999999998</v>
      </c>
      <c r="H24" s="11">
        <v>4.74</v>
      </c>
      <c r="J24" s="1"/>
    </row>
    <row r="25" spans="1:10">
      <c r="A25" s="4" t="s">
        <v>41</v>
      </c>
      <c r="B25" s="11">
        <v>1.2</v>
      </c>
      <c r="C25" s="11">
        <v>0.66</v>
      </c>
      <c r="D25" s="11">
        <v>0.14000000000000001</v>
      </c>
      <c r="E25" s="11">
        <v>0.12</v>
      </c>
      <c r="F25" s="11">
        <v>0.47</v>
      </c>
      <c r="G25" s="11">
        <v>1.99</v>
      </c>
      <c r="H25" s="11">
        <v>4.3899999999999997</v>
      </c>
      <c r="J25" s="1"/>
    </row>
    <row r="26" spans="1:10">
      <c r="A26" s="4" t="s">
        <v>42</v>
      </c>
      <c r="B26" s="11">
        <v>1</v>
      </c>
      <c r="C26" s="11">
        <v>0.84</v>
      </c>
      <c r="D26" s="11">
        <v>0.14000000000000001</v>
      </c>
      <c r="E26" s="11">
        <v>0.05</v>
      </c>
      <c r="F26" s="11">
        <v>0.42</v>
      </c>
      <c r="G26" s="11">
        <v>1.98</v>
      </c>
      <c r="H26" s="11">
        <v>4.62</v>
      </c>
      <c r="J26" s="1"/>
    </row>
    <row r="27" spans="1:10">
      <c r="A27" s="4" t="s">
        <v>43</v>
      </c>
      <c r="B27" s="11">
        <v>0.8</v>
      </c>
      <c r="C27" s="11">
        <v>1.04</v>
      </c>
      <c r="D27" s="11">
        <v>0.13</v>
      </c>
      <c r="E27" s="11">
        <v>0.03</v>
      </c>
      <c r="F27" s="11">
        <v>0.5</v>
      </c>
      <c r="G27" s="11">
        <v>1.97</v>
      </c>
      <c r="H27" s="11">
        <v>4.29</v>
      </c>
      <c r="J27" s="1"/>
    </row>
    <row r="28" spans="1:10">
      <c r="A28" s="1"/>
      <c r="B28" s="1"/>
      <c r="C28" s="1"/>
      <c r="D28" s="1"/>
      <c r="E28" s="1"/>
      <c r="F28" s="1"/>
      <c r="G28" s="1"/>
      <c r="H28" s="1"/>
      <c r="I28" s="1"/>
      <c r="J28" s="1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/>
  </sheetViews>
  <sheetFormatPr defaultRowHeight="11.25"/>
  <cols>
    <col min="1" max="2" width="9.140625" style="4"/>
    <col min="3" max="3" width="12.42578125" style="4" customWidth="1"/>
    <col min="4" max="4" width="12" style="4" customWidth="1"/>
    <col min="5" max="5" width="12.5703125" style="4" customWidth="1"/>
    <col min="6" max="6" width="9.140625" style="4"/>
    <col min="7" max="7" width="14" style="4" customWidth="1"/>
    <col min="8" max="8" width="9.140625" style="4"/>
    <col min="9" max="9" width="3.28515625" style="4" customWidth="1"/>
    <col min="10" max="16384" width="9.140625" style="4"/>
  </cols>
  <sheetData>
    <row r="1" spans="1:9">
      <c r="A1" s="1"/>
      <c r="B1" s="3" t="s">
        <v>0</v>
      </c>
      <c r="C1" s="1"/>
      <c r="D1" s="1"/>
      <c r="E1" s="1"/>
      <c r="F1" s="1"/>
      <c r="G1" s="1"/>
      <c r="H1" s="1"/>
      <c r="I1" s="1"/>
    </row>
    <row r="2" spans="1:9">
      <c r="A2" s="1"/>
      <c r="B2" s="5" t="s">
        <v>2</v>
      </c>
      <c r="C2" s="1"/>
      <c r="D2" s="1"/>
      <c r="E2" s="1"/>
      <c r="F2" s="1"/>
      <c r="G2" s="1"/>
      <c r="H2" s="1"/>
      <c r="I2" s="1"/>
    </row>
    <row r="3" spans="1:9">
      <c r="A3" s="1"/>
      <c r="B3" s="6" t="s">
        <v>6</v>
      </c>
      <c r="C3" s="1"/>
      <c r="D3" s="1"/>
      <c r="E3" s="1"/>
      <c r="F3" s="1"/>
      <c r="G3" s="1"/>
      <c r="H3" s="1"/>
      <c r="I3" s="1"/>
    </row>
    <row r="4" spans="1:9">
      <c r="A4" s="1"/>
      <c r="B4" s="7" t="s">
        <v>58</v>
      </c>
      <c r="C4" s="1"/>
      <c r="D4" s="1"/>
      <c r="E4" s="1"/>
      <c r="F4" s="1"/>
      <c r="G4" s="1"/>
      <c r="H4" s="1"/>
      <c r="I4" s="1"/>
    </row>
    <row r="5" spans="1:9">
      <c r="A5" s="1"/>
      <c r="B5" s="7"/>
      <c r="C5" s="1"/>
      <c r="D5" s="1"/>
      <c r="E5" s="1"/>
      <c r="F5" s="1"/>
      <c r="G5" s="1"/>
      <c r="H5" s="1"/>
      <c r="I5" s="1"/>
    </row>
    <row r="6" spans="1:9">
      <c r="A6" s="1"/>
      <c r="B6" s="12" t="s">
        <v>21</v>
      </c>
      <c r="C6" s="1"/>
      <c r="D6" s="1"/>
      <c r="E6" s="1"/>
      <c r="F6" s="1"/>
      <c r="G6" s="1"/>
      <c r="H6" s="1"/>
      <c r="I6" s="1"/>
    </row>
    <row r="7" spans="1:9">
      <c r="A7" s="1"/>
      <c r="B7" s="14" t="s">
        <v>64</v>
      </c>
      <c r="C7" s="1"/>
      <c r="D7" s="1"/>
      <c r="E7" s="1"/>
      <c r="F7" s="1"/>
      <c r="G7" s="1"/>
      <c r="H7" s="1"/>
      <c r="I7" s="1"/>
    </row>
    <row r="8" spans="1:9">
      <c r="A8" s="1"/>
      <c r="B8" s="7" t="s">
        <v>14</v>
      </c>
      <c r="C8" s="1"/>
      <c r="D8" s="1"/>
      <c r="E8" s="1"/>
      <c r="F8" s="1"/>
      <c r="G8" s="1"/>
      <c r="H8" s="1"/>
      <c r="I8" s="1"/>
    </row>
    <row r="9" spans="1:9">
      <c r="A9" s="1"/>
      <c r="B9" s="1"/>
      <c r="C9" s="1"/>
      <c r="D9" s="1"/>
      <c r="E9" s="1"/>
      <c r="F9" s="1"/>
      <c r="G9" s="1"/>
      <c r="H9" s="1"/>
      <c r="I9" s="1"/>
    </row>
    <row r="10" spans="1:9">
      <c r="A10" s="1"/>
      <c r="B10" s="1"/>
      <c r="C10" s="1"/>
      <c r="D10" s="1"/>
      <c r="E10" s="1"/>
      <c r="F10" s="1"/>
      <c r="G10" s="1"/>
      <c r="H10" s="1"/>
      <c r="I10" s="1"/>
    </row>
    <row r="11" spans="1:9" ht="22.5">
      <c r="B11" s="9" t="s">
        <v>45</v>
      </c>
      <c r="C11" s="9" t="s">
        <v>46</v>
      </c>
      <c r="D11" s="9" t="s">
        <v>47</v>
      </c>
      <c r="E11" s="9" t="s">
        <v>48</v>
      </c>
      <c r="F11" s="9" t="s">
        <v>49</v>
      </c>
      <c r="G11" s="9" t="s">
        <v>44</v>
      </c>
      <c r="H11" s="9" t="s">
        <v>51</v>
      </c>
      <c r="I11" s="1"/>
    </row>
    <row r="12" spans="1:9">
      <c r="A12" s="4">
        <v>2009</v>
      </c>
      <c r="B12" s="11">
        <v>-1.99</v>
      </c>
      <c r="C12" s="11">
        <v>2.8</v>
      </c>
      <c r="D12" s="11">
        <v>0.89</v>
      </c>
      <c r="E12" s="11">
        <v>0.47</v>
      </c>
      <c r="F12" s="11">
        <v>2.23</v>
      </c>
      <c r="G12" s="11">
        <v>1.69</v>
      </c>
      <c r="H12" s="11">
        <v>19.43</v>
      </c>
      <c r="I12" s="1"/>
    </row>
    <row r="13" spans="1:9">
      <c r="A13" s="4">
        <v>2010</v>
      </c>
      <c r="B13" s="11">
        <v>-0.9</v>
      </c>
      <c r="C13" s="11">
        <v>2.14</v>
      </c>
      <c r="D13" s="11">
        <v>0.21</v>
      </c>
      <c r="E13" s="11">
        <v>1.48</v>
      </c>
      <c r="F13" s="11">
        <v>1.22</v>
      </c>
      <c r="G13" s="11">
        <v>1.45</v>
      </c>
      <c r="H13" s="11">
        <v>5.79</v>
      </c>
      <c r="I13" s="1"/>
    </row>
    <row r="14" spans="1:9">
      <c r="A14" s="4">
        <v>2011</v>
      </c>
      <c r="B14" s="11">
        <v>-1.2</v>
      </c>
      <c r="C14" s="11">
        <v>2.36</v>
      </c>
      <c r="D14" s="11">
        <v>1.35</v>
      </c>
      <c r="E14" s="11">
        <v>0.89</v>
      </c>
      <c r="F14" s="11">
        <v>1.33</v>
      </c>
      <c r="G14" s="11">
        <v>2.52</v>
      </c>
      <c r="H14" s="11">
        <v>4.0999999999999996</v>
      </c>
      <c r="I14" s="1"/>
    </row>
    <row r="15" spans="1:9">
      <c r="A15" s="4">
        <v>2012</v>
      </c>
      <c r="B15" s="11">
        <v>-0.7</v>
      </c>
      <c r="C15" s="11">
        <v>1.7</v>
      </c>
      <c r="D15" s="11">
        <v>0.83</v>
      </c>
      <c r="E15" s="11">
        <v>1.04</v>
      </c>
      <c r="F15" s="11">
        <v>0.46</v>
      </c>
      <c r="G15" s="11">
        <v>1.83</v>
      </c>
      <c r="H15" s="11">
        <v>7.33</v>
      </c>
      <c r="I15" s="1"/>
    </row>
    <row r="16" spans="1:9">
      <c r="A16" s="1"/>
      <c r="B16" s="1"/>
      <c r="C16" s="1"/>
      <c r="D16" s="1"/>
      <c r="E16" s="1"/>
      <c r="F16" s="1"/>
      <c r="G16" s="1"/>
      <c r="H16" s="1"/>
      <c r="I16" s="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/>
  </sheetViews>
  <sheetFormatPr defaultRowHeight="11.25"/>
  <cols>
    <col min="1" max="2" width="9.140625" style="4"/>
    <col min="3" max="3" width="13.7109375" style="4" customWidth="1"/>
    <col min="4" max="4" width="12.7109375" style="4" customWidth="1"/>
    <col min="5" max="5" width="11.140625" style="4" customWidth="1"/>
    <col min="6" max="6" width="8.28515625" style="4" bestFit="1" customWidth="1"/>
    <col min="7" max="7" width="14.85546875" style="4" customWidth="1"/>
    <col min="8" max="8" width="9.140625" style="4"/>
    <col min="9" max="9" width="3.85546875" style="4" customWidth="1"/>
    <col min="10" max="16384" width="9.140625" style="4"/>
  </cols>
  <sheetData>
    <row r="1" spans="1:9">
      <c r="A1" s="1"/>
      <c r="B1" s="3" t="s">
        <v>0</v>
      </c>
      <c r="C1" s="1"/>
      <c r="D1" s="1"/>
      <c r="E1" s="1"/>
      <c r="F1" s="1"/>
      <c r="G1" s="1"/>
      <c r="H1" s="1"/>
      <c r="I1" s="1"/>
    </row>
    <row r="2" spans="1:9">
      <c r="A2" s="1"/>
      <c r="B2" s="5" t="s">
        <v>2</v>
      </c>
      <c r="C2" s="1"/>
      <c r="D2" s="1"/>
      <c r="E2" s="1"/>
      <c r="F2" s="1"/>
      <c r="G2" s="1"/>
      <c r="H2" s="1"/>
      <c r="I2" s="1"/>
    </row>
    <row r="3" spans="1:9">
      <c r="A3" s="1"/>
      <c r="B3" s="6" t="s">
        <v>7</v>
      </c>
      <c r="C3" s="1"/>
      <c r="D3" s="1"/>
      <c r="E3" s="1"/>
      <c r="F3" s="1"/>
      <c r="G3" s="1"/>
      <c r="H3" s="1"/>
      <c r="I3" s="1"/>
    </row>
    <row r="4" spans="1:9">
      <c r="A4" s="1"/>
      <c r="B4" s="12" t="s">
        <v>58</v>
      </c>
      <c r="C4" s="1"/>
      <c r="D4" s="1"/>
      <c r="E4" s="1"/>
      <c r="F4" s="1"/>
      <c r="G4" s="1"/>
      <c r="H4" s="1"/>
      <c r="I4" s="1"/>
    </row>
    <row r="5" spans="1:9">
      <c r="A5" s="1"/>
      <c r="B5" s="7"/>
      <c r="C5" s="1"/>
      <c r="D5" s="1"/>
      <c r="E5" s="1"/>
      <c r="F5" s="1"/>
      <c r="G5" s="1"/>
      <c r="H5" s="1"/>
      <c r="I5" s="1"/>
    </row>
    <row r="6" spans="1:9">
      <c r="A6" s="1"/>
      <c r="B6" s="13" t="s">
        <v>22</v>
      </c>
      <c r="C6" s="1"/>
      <c r="D6" s="1"/>
      <c r="E6" s="1"/>
      <c r="F6" s="1"/>
      <c r="G6" s="1"/>
      <c r="H6" s="1"/>
      <c r="I6" s="1"/>
    </row>
    <row r="7" spans="1:9">
      <c r="A7" s="1"/>
      <c r="B7" s="14" t="s">
        <v>64</v>
      </c>
      <c r="C7" s="1"/>
      <c r="D7" s="1"/>
      <c r="E7" s="1"/>
      <c r="F7" s="1"/>
      <c r="G7" s="1"/>
      <c r="H7" s="1"/>
      <c r="I7" s="1"/>
    </row>
    <row r="8" spans="1:9">
      <c r="A8" s="1"/>
      <c r="B8" s="7" t="s">
        <v>14</v>
      </c>
      <c r="C8" s="1"/>
      <c r="D8" s="1"/>
      <c r="E8" s="1"/>
      <c r="F8" s="1"/>
      <c r="G8" s="1"/>
      <c r="H8" s="1"/>
      <c r="I8" s="1"/>
    </row>
    <row r="9" spans="1:9">
      <c r="A9" s="1"/>
      <c r="B9" s="1"/>
      <c r="C9" s="1"/>
      <c r="D9" s="1"/>
      <c r="E9" s="1"/>
      <c r="F9" s="1"/>
      <c r="G9" s="1"/>
      <c r="H9" s="1"/>
      <c r="I9" s="1"/>
    </row>
    <row r="10" spans="1:9">
      <c r="A10" s="1"/>
      <c r="B10" s="1"/>
      <c r="C10" s="1"/>
      <c r="D10" s="1"/>
      <c r="E10" s="1"/>
      <c r="F10" s="1"/>
      <c r="G10" s="1"/>
      <c r="H10" s="1"/>
      <c r="I10" s="1"/>
    </row>
    <row r="11" spans="1:9" s="9" customFormat="1" ht="22.5">
      <c r="B11" s="9" t="s">
        <v>45</v>
      </c>
      <c r="C11" s="9" t="s">
        <v>46</v>
      </c>
      <c r="D11" s="9" t="s">
        <v>47</v>
      </c>
      <c r="E11" s="9" t="s">
        <v>48</v>
      </c>
      <c r="F11" s="9" t="s">
        <v>49</v>
      </c>
      <c r="G11" s="9" t="s">
        <v>44</v>
      </c>
      <c r="H11" s="9" t="s">
        <v>51</v>
      </c>
      <c r="I11" s="16"/>
    </row>
    <row r="12" spans="1:9">
      <c r="A12" s="4">
        <v>2009</v>
      </c>
      <c r="B12" s="11">
        <v>0.63</v>
      </c>
      <c r="C12" s="11">
        <v>1.34</v>
      </c>
      <c r="D12" s="11">
        <v>0.34</v>
      </c>
      <c r="E12" s="11">
        <v>0.36</v>
      </c>
      <c r="F12" s="11">
        <v>1.72</v>
      </c>
      <c r="G12" s="11">
        <v>2.2999999999999998</v>
      </c>
      <c r="H12" s="11">
        <v>5.52</v>
      </c>
      <c r="I12" s="1"/>
    </row>
    <row r="13" spans="1:9">
      <c r="A13" s="4">
        <v>2010</v>
      </c>
      <c r="B13" s="11">
        <v>2.41</v>
      </c>
      <c r="C13" s="11">
        <v>0.13</v>
      </c>
      <c r="D13" s="11">
        <v>0.77</v>
      </c>
      <c r="E13" s="11">
        <v>0.52</v>
      </c>
      <c r="F13" s="11">
        <v>0.26</v>
      </c>
      <c r="G13" s="11">
        <v>3.31</v>
      </c>
      <c r="H13" s="11">
        <v>3.19</v>
      </c>
      <c r="I13" s="1"/>
    </row>
    <row r="14" spans="1:9">
      <c r="A14" s="4">
        <v>2011</v>
      </c>
      <c r="B14" s="11">
        <v>1.94</v>
      </c>
      <c r="C14" s="11">
        <v>0.8</v>
      </c>
      <c r="D14" s="11">
        <v>0.88</v>
      </c>
      <c r="E14" s="11">
        <v>0.4</v>
      </c>
      <c r="F14" s="11">
        <v>0.51</v>
      </c>
      <c r="G14" s="11">
        <v>3.61</v>
      </c>
      <c r="H14" s="11">
        <v>6.56</v>
      </c>
      <c r="I14" s="1"/>
    </row>
    <row r="15" spans="1:9">
      <c r="A15" s="4">
        <v>2012</v>
      </c>
      <c r="B15" s="11">
        <v>2.0699999999999998</v>
      </c>
      <c r="C15" s="11">
        <v>0.08</v>
      </c>
      <c r="D15" s="11">
        <v>0.84</v>
      </c>
      <c r="E15" s="11">
        <v>0.63</v>
      </c>
      <c r="F15" s="11">
        <v>0.66</v>
      </c>
      <c r="G15" s="11">
        <v>2.98</v>
      </c>
      <c r="H15" s="11">
        <v>6.77</v>
      </c>
      <c r="I15" s="1"/>
    </row>
    <row r="16" spans="1:9">
      <c r="A16" s="1"/>
      <c r="B16" s="1"/>
      <c r="C16" s="1"/>
      <c r="D16" s="1"/>
      <c r="E16" s="1"/>
      <c r="F16" s="1"/>
      <c r="G16" s="1"/>
      <c r="H16" s="1"/>
      <c r="I16" s="1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/>
  </sheetViews>
  <sheetFormatPr defaultRowHeight="11.25"/>
  <cols>
    <col min="1" max="2" width="9.140625" style="4"/>
    <col min="3" max="3" width="18" style="4" customWidth="1"/>
    <col min="4" max="4" width="14.5703125" style="4" customWidth="1"/>
    <col min="5" max="5" width="18.7109375" style="4" customWidth="1"/>
    <col min="6" max="6" width="4" style="4" customWidth="1"/>
    <col min="7" max="16384" width="9.140625" style="4"/>
  </cols>
  <sheetData>
    <row r="1" spans="1:6">
      <c r="A1" s="1"/>
      <c r="B1" s="3" t="s">
        <v>0</v>
      </c>
      <c r="C1" s="1"/>
      <c r="D1" s="1"/>
      <c r="E1" s="1"/>
      <c r="F1" s="1"/>
    </row>
    <row r="2" spans="1:6">
      <c r="A2" s="1"/>
      <c r="B2" s="5" t="s">
        <v>2</v>
      </c>
      <c r="C2" s="1"/>
      <c r="D2" s="1"/>
      <c r="E2" s="1"/>
      <c r="F2" s="1"/>
    </row>
    <row r="3" spans="1:6">
      <c r="A3" s="1"/>
      <c r="B3" s="6" t="s">
        <v>8</v>
      </c>
      <c r="C3" s="1"/>
      <c r="D3" s="1"/>
      <c r="E3" s="1"/>
      <c r="F3" s="1"/>
    </row>
    <row r="4" spans="1:6">
      <c r="A4" s="1"/>
      <c r="B4" s="12" t="s">
        <v>63</v>
      </c>
      <c r="C4" s="1"/>
      <c r="D4" s="1"/>
      <c r="E4" s="1"/>
      <c r="F4" s="1"/>
    </row>
    <row r="5" spans="1:6">
      <c r="A5" s="1"/>
      <c r="B5" s="7"/>
      <c r="C5" s="1"/>
      <c r="D5" s="1"/>
      <c r="E5" s="1"/>
      <c r="F5" s="1"/>
    </row>
    <row r="6" spans="1:6">
      <c r="A6" s="1"/>
      <c r="B6" s="4" t="s">
        <v>23</v>
      </c>
      <c r="C6" s="1"/>
      <c r="D6" s="1"/>
      <c r="E6" s="1"/>
      <c r="F6" s="1"/>
    </row>
    <row r="7" spans="1:6">
      <c r="A7" s="1"/>
      <c r="B7" s="14" t="s">
        <v>65</v>
      </c>
      <c r="C7" s="1"/>
      <c r="D7" s="1"/>
      <c r="E7" s="1"/>
      <c r="F7" s="1"/>
    </row>
    <row r="8" spans="1:6">
      <c r="A8" s="1"/>
      <c r="B8" s="7" t="s">
        <v>14</v>
      </c>
      <c r="C8" s="1"/>
      <c r="D8" s="1"/>
      <c r="E8" s="1"/>
      <c r="F8" s="1"/>
    </row>
    <row r="9" spans="1:6">
      <c r="A9" s="1"/>
      <c r="B9" s="1"/>
      <c r="C9" s="1"/>
      <c r="D9" s="1"/>
      <c r="E9" s="1"/>
      <c r="F9" s="1"/>
    </row>
    <row r="10" spans="1:6">
      <c r="A10" s="1"/>
      <c r="B10" s="1"/>
      <c r="C10" s="1"/>
      <c r="D10" s="1"/>
      <c r="E10" s="1"/>
      <c r="F10" s="1"/>
    </row>
    <row r="11" spans="1:6" ht="61.5" customHeight="1">
      <c r="B11" s="9" t="s">
        <v>51</v>
      </c>
      <c r="C11" s="9" t="s">
        <v>52</v>
      </c>
      <c r="D11" s="9" t="s">
        <v>54</v>
      </c>
      <c r="E11" s="9" t="s">
        <v>55</v>
      </c>
      <c r="F11" s="1"/>
    </row>
    <row r="12" spans="1:6">
      <c r="A12" s="4">
        <v>2009</v>
      </c>
      <c r="B12" s="11">
        <v>11.18</v>
      </c>
      <c r="C12" s="11">
        <v>19.43</v>
      </c>
      <c r="D12" s="11">
        <v>0.52</v>
      </c>
      <c r="E12" s="11">
        <v>1.69</v>
      </c>
      <c r="F12" s="1"/>
    </row>
    <row r="13" spans="1:6">
      <c r="A13" s="4">
        <v>2010</v>
      </c>
      <c r="B13" s="11">
        <v>6.92</v>
      </c>
      <c r="C13" s="11">
        <v>5.79</v>
      </c>
      <c r="D13" s="11">
        <v>0.48</v>
      </c>
      <c r="E13" s="11">
        <v>1.45</v>
      </c>
      <c r="F13" s="1"/>
    </row>
    <row r="14" spans="1:6">
      <c r="A14" s="4">
        <v>2011</v>
      </c>
      <c r="B14" s="11">
        <v>3.78</v>
      </c>
      <c r="C14" s="11">
        <v>4.0999999999999996</v>
      </c>
      <c r="D14" s="11">
        <v>0.75</v>
      </c>
      <c r="E14" s="11">
        <v>2.52</v>
      </c>
      <c r="F14" s="1"/>
    </row>
    <row r="15" spans="1:6">
      <c r="A15" s="4">
        <v>2012</v>
      </c>
      <c r="B15" s="11">
        <v>4.8099999999999996</v>
      </c>
      <c r="C15" s="11">
        <v>7.33</v>
      </c>
      <c r="D15" s="11">
        <v>0.69</v>
      </c>
      <c r="E15" s="11">
        <v>1.83</v>
      </c>
      <c r="F15" s="1"/>
    </row>
    <row r="16" spans="1:6">
      <c r="A16" s="1"/>
      <c r="B16" s="1"/>
      <c r="C16" s="1"/>
      <c r="D16" s="1"/>
      <c r="E16" s="1"/>
      <c r="F16" s="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/>
  </sheetViews>
  <sheetFormatPr defaultRowHeight="11.25"/>
  <cols>
    <col min="1" max="2" width="9.140625" style="4"/>
    <col min="3" max="3" width="29.7109375" style="4" customWidth="1"/>
    <col min="4" max="4" width="23.7109375" style="4" customWidth="1"/>
    <col min="5" max="5" width="44.85546875" style="4" customWidth="1"/>
    <col min="6" max="6" width="4" style="4" customWidth="1"/>
    <col min="7" max="16384" width="9.140625" style="4"/>
  </cols>
  <sheetData>
    <row r="1" spans="1:6">
      <c r="A1" s="1"/>
      <c r="B1" s="3" t="s">
        <v>0</v>
      </c>
      <c r="C1" s="1"/>
      <c r="D1" s="1"/>
      <c r="E1" s="1"/>
      <c r="F1" s="1"/>
    </row>
    <row r="2" spans="1:6">
      <c r="A2" s="1"/>
      <c r="B2" s="5" t="s">
        <v>2</v>
      </c>
      <c r="C2" s="1"/>
      <c r="D2" s="1"/>
      <c r="E2" s="1"/>
      <c r="F2" s="1"/>
    </row>
    <row r="3" spans="1:6">
      <c r="A3" s="1"/>
      <c r="B3" s="6" t="s">
        <v>9</v>
      </c>
      <c r="C3" s="1"/>
      <c r="D3" s="1"/>
      <c r="E3" s="1"/>
      <c r="F3" s="1"/>
    </row>
    <row r="4" spans="1:6">
      <c r="A4" s="1"/>
      <c r="B4" s="12" t="s">
        <v>63</v>
      </c>
      <c r="C4" s="1"/>
      <c r="D4" s="1"/>
      <c r="E4" s="1"/>
      <c r="F4" s="1"/>
    </row>
    <row r="5" spans="1:6">
      <c r="A5" s="1"/>
      <c r="B5" s="7"/>
      <c r="C5" s="1"/>
      <c r="D5" s="1"/>
      <c r="E5" s="1"/>
      <c r="F5" s="1"/>
    </row>
    <row r="6" spans="1:6">
      <c r="A6" s="1"/>
      <c r="B6" s="4" t="s">
        <v>24</v>
      </c>
      <c r="C6" s="1"/>
      <c r="D6" s="1"/>
      <c r="E6" s="1"/>
      <c r="F6" s="1"/>
    </row>
    <row r="7" spans="1:6">
      <c r="A7" s="1"/>
      <c r="B7" s="14" t="s">
        <v>64</v>
      </c>
      <c r="C7" s="1"/>
      <c r="D7" s="1"/>
      <c r="E7" s="1"/>
      <c r="F7" s="1"/>
    </row>
    <row r="8" spans="1:6">
      <c r="A8" s="1"/>
      <c r="B8" s="7" t="s">
        <v>14</v>
      </c>
      <c r="C8" s="1"/>
      <c r="D8" s="1"/>
      <c r="E8" s="1"/>
      <c r="F8" s="1"/>
    </row>
    <row r="9" spans="1:6">
      <c r="A9" s="1"/>
      <c r="B9" s="1"/>
      <c r="C9" s="1"/>
      <c r="D9" s="1"/>
      <c r="E9" s="1"/>
      <c r="F9" s="1"/>
    </row>
    <row r="10" spans="1:6">
      <c r="A10" s="1"/>
      <c r="B10" s="1"/>
      <c r="C10" s="1"/>
      <c r="D10" s="1"/>
      <c r="E10" s="1"/>
      <c r="F10" s="1"/>
    </row>
    <row r="11" spans="1:6" s="9" customFormat="1" ht="50.25" customHeight="1">
      <c r="B11" s="9" t="s">
        <v>51</v>
      </c>
      <c r="C11" s="9" t="s">
        <v>53</v>
      </c>
      <c r="D11" s="9" t="s">
        <v>54</v>
      </c>
      <c r="E11" s="9" t="s">
        <v>56</v>
      </c>
      <c r="F11" s="16"/>
    </row>
    <row r="12" spans="1:6">
      <c r="A12" s="4">
        <v>2009</v>
      </c>
      <c r="B12" s="11">
        <v>11.18</v>
      </c>
      <c r="C12" s="11">
        <v>5.52</v>
      </c>
      <c r="D12" s="11">
        <v>0.52</v>
      </c>
      <c r="E12" s="11">
        <v>2.2999999999999998</v>
      </c>
      <c r="F12" s="1"/>
    </row>
    <row r="13" spans="1:6">
      <c r="A13" s="4">
        <v>2010</v>
      </c>
      <c r="B13" s="11">
        <v>6.92</v>
      </c>
      <c r="C13" s="11">
        <v>3.19</v>
      </c>
      <c r="D13" s="11">
        <v>0.48</v>
      </c>
      <c r="E13" s="11">
        <v>3.31</v>
      </c>
      <c r="F13" s="1"/>
    </row>
    <row r="14" spans="1:6">
      <c r="A14" s="4">
        <v>2011</v>
      </c>
      <c r="B14" s="11">
        <v>3.78</v>
      </c>
      <c r="C14" s="11">
        <v>6.56</v>
      </c>
      <c r="D14" s="11">
        <v>0.75</v>
      </c>
      <c r="E14" s="11">
        <v>3.61</v>
      </c>
      <c r="F14" s="1"/>
    </row>
    <row r="15" spans="1:6">
      <c r="A15" s="4">
        <v>2012</v>
      </c>
      <c r="B15" s="11">
        <v>4.8099999999999996</v>
      </c>
      <c r="C15" s="11">
        <v>6.77</v>
      </c>
      <c r="D15" s="11">
        <v>0.69</v>
      </c>
      <c r="E15" s="11">
        <v>2.98</v>
      </c>
      <c r="F15" s="1"/>
    </row>
    <row r="16" spans="1:6">
      <c r="A16" s="1"/>
      <c r="B16" s="1"/>
      <c r="C16" s="1"/>
      <c r="D16" s="1"/>
      <c r="E16" s="1"/>
      <c r="F16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/>
  </sheetViews>
  <sheetFormatPr defaultRowHeight="11.25"/>
  <cols>
    <col min="1" max="1" width="9.140625" style="4"/>
    <col min="2" max="2" width="10.28515625" style="4" customWidth="1"/>
    <col min="3" max="3" width="10.5703125" style="4" bestFit="1" customWidth="1"/>
    <col min="4" max="4" width="11" style="4" bestFit="1" customWidth="1"/>
    <col min="5" max="5" width="11.42578125" style="4" bestFit="1" customWidth="1"/>
    <col min="6" max="6" width="12.5703125" style="4" bestFit="1" customWidth="1"/>
    <col min="7" max="7" width="24.42578125" style="4" bestFit="1" customWidth="1"/>
    <col min="8" max="8" width="6.5703125" style="4" bestFit="1" customWidth="1"/>
    <col min="9" max="9" width="4.140625" style="4" customWidth="1"/>
    <col min="10" max="16384" width="9.140625" style="4"/>
  </cols>
  <sheetData>
    <row r="1" spans="1:9">
      <c r="A1" s="1"/>
      <c r="B1" s="3" t="s">
        <v>0</v>
      </c>
      <c r="C1" s="1"/>
      <c r="D1" s="1"/>
      <c r="E1" s="1"/>
      <c r="F1" s="1"/>
      <c r="G1" s="1"/>
      <c r="H1" s="1"/>
      <c r="I1" s="1"/>
    </row>
    <row r="2" spans="1:9">
      <c r="A2" s="1"/>
      <c r="B2" s="5" t="s">
        <v>2</v>
      </c>
      <c r="C2" s="1"/>
      <c r="D2" s="1"/>
      <c r="E2" s="1"/>
      <c r="F2" s="1"/>
      <c r="G2" s="1"/>
      <c r="H2" s="1"/>
      <c r="I2" s="1"/>
    </row>
    <row r="3" spans="1:9">
      <c r="A3" s="1"/>
      <c r="B3" s="6" t="s">
        <v>10</v>
      </c>
      <c r="C3" s="1"/>
      <c r="D3" s="1"/>
      <c r="E3" s="1"/>
      <c r="F3" s="1"/>
      <c r="G3" s="1"/>
      <c r="H3" s="1"/>
      <c r="I3" s="1"/>
    </row>
    <row r="4" spans="1:9">
      <c r="A4" s="1"/>
      <c r="B4" s="12" t="s">
        <v>62</v>
      </c>
      <c r="C4" s="1"/>
      <c r="D4" s="1"/>
      <c r="E4" s="1"/>
      <c r="F4" s="1"/>
      <c r="G4" s="1"/>
      <c r="H4" s="1"/>
      <c r="I4" s="1"/>
    </row>
    <row r="5" spans="1:9">
      <c r="A5" s="1"/>
      <c r="B5" s="7"/>
      <c r="C5" s="1"/>
      <c r="D5" s="1"/>
      <c r="E5" s="1"/>
      <c r="F5" s="1"/>
      <c r="G5" s="1"/>
      <c r="H5" s="1"/>
      <c r="I5" s="1"/>
    </row>
    <row r="6" spans="1:9">
      <c r="A6" s="1"/>
      <c r="B6" s="13" t="s">
        <v>25</v>
      </c>
      <c r="C6" s="1"/>
      <c r="D6" s="1"/>
      <c r="E6" s="1"/>
      <c r="F6" s="1"/>
      <c r="G6" s="1"/>
      <c r="H6" s="1"/>
      <c r="I6" s="1"/>
    </row>
    <row r="7" spans="1:9">
      <c r="A7" s="1"/>
      <c r="B7" s="14" t="s">
        <v>61</v>
      </c>
      <c r="C7" s="1"/>
      <c r="D7" s="1"/>
      <c r="E7" s="1"/>
      <c r="F7" s="1"/>
      <c r="G7" s="1"/>
      <c r="H7" s="1"/>
      <c r="I7" s="1"/>
    </row>
    <row r="8" spans="1:9">
      <c r="A8" s="1"/>
      <c r="B8" s="7" t="s">
        <v>14</v>
      </c>
      <c r="C8" s="1"/>
      <c r="D8" s="1"/>
      <c r="E8" s="1"/>
      <c r="F8" s="1"/>
      <c r="G8" s="1"/>
      <c r="H8" s="1"/>
      <c r="I8" s="1"/>
    </row>
    <row r="9" spans="1:9">
      <c r="A9" s="1"/>
      <c r="B9" s="1"/>
      <c r="C9" s="1"/>
      <c r="D9" s="1"/>
      <c r="E9" s="1"/>
      <c r="F9" s="1"/>
      <c r="G9" s="1"/>
      <c r="H9" s="1"/>
      <c r="I9" s="1"/>
    </row>
    <row r="10" spans="1:9">
      <c r="A10" s="1"/>
      <c r="B10" s="1"/>
      <c r="C10" s="1"/>
      <c r="D10" s="1"/>
      <c r="E10" s="1"/>
      <c r="F10" s="1"/>
      <c r="G10" s="1"/>
      <c r="H10" s="1"/>
      <c r="I10" s="1"/>
    </row>
    <row r="11" spans="1:9">
      <c r="B11" s="4" t="s">
        <v>45</v>
      </c>
      <c r="C11" s="4" t="s">
        <v>46</v>
      </c>
      <c r="D11" s="4" t="s">
        <v>47</v>
      </c>
      <c r="E11" s="4" t="s">
        <v>48</v>
      </c>
      <c r="F11" s="4" t="s">
        <v>49</v>
      </c>
      <c r="G11" s="4" t="s">
        <v>44</v>
      </c>
      <c r="H11" s="4" t="s">
        <v>51</v>
      </c>
      <c r="I11" s="1"/>
    </row>
    <row r="12" spans="1:9">
      <c r="A12" s="4">
        <v>2009</v>
      </c>
      <c r="B12" s="11">
        <v>3.54</v>
      </c>
      <c r="C12" s="11">
        <v>1.55</v>
      </c>
      <c r="D12" s="11">
        <v>1.18</v>
      </c>
      <c r="E12" s="11">
        <v>1.43</v>
      </c>
      <c r="F12" s="11">
        <v>8.1999999999999993</v>
      </c>
      <c r="G12" s="11">
        <v>6.27</v>
      </c>
      <c r="H12" s="11">
        <v>12.04</v>
      </c>
      <c r="I12" s="1"/>
    </row>
    <row r="13" spans="1:9">
      <c r="A13" s="4">
        <v>2010</v>
      </c>
      <c r="B13" s="11">
        <v>4.16</v>
      </c>
      <c r="C13" s="11">
        <v>0.93</v>
      </c>
      <c r="D13" s="11">
        <v>1.61</v>
      </c>
      <c r="E13" s="11">
        <v>1.22</v>
      </c>
      <c r="F13" s="11">
        <v>4.07</v>
      </c>
      <c r="G13" s="11">
        <v>6.7</v>
      </c>
      <c r="H13" s="11">
        <v>5.4</v>
      </c>
      <c r="I13" s="1"/>
    </row>
    <row r="14" spans="1:9">
      <c r="A14" s="4">
        <v>2011</v>
      </c>
      <c r="B14" s="11">
        <v>3.4</v>
      </c>
      <c r="C14" s="11">
        <v>2.17</v>
      </c>
      <c r="D14" s="11">
        <v>2.08</v>
      </c>
      <c r="E14" s="11">
        <v>0.73</v>
      </c>
      <c r="F14" s="11">
        <v>2.76</v>
      </c>
      <c r="G14" s="11">
        <v>7.65</v>
      </c>
      <c r="H14" s="11">
        <v>4</v>
      </c>
      <c r="I14" s="1"/>
    </row>
    <row r="15" spans="1:9">
      <c r="A15" s="4">
        <v>2012</v>
      </c>
      <c r="B15" s="11">
        <v>1.97</v>
      </c>
      <c r="C15" s="11">
        <v>2.2000000000000002</v>
      </c>
      <c r="D15" s="11">
        <v>1.06</v>
      </c>
      <c r="E15" s="11">
        <v>1.68</v>
      </c>
      <c r="F15" s="11">
        <v>3.34</v>
      </c>
      <c r="G15" s="11">
        <v>5.23</v>
      </c>
      <c r="H15" s="11">
        <v>5.19</v>
      </c>
      <c r="I15" s="1"/>
    </row>
    <row r="16" spans="1:9">
      <c r="A16" s="1"/>
      <c r="B16" s="1"/>
      <c r="C16" s="1"/>
      <c r="D16" s="1"/>
      <c r="E16" s="1"/>
      <c r="F16" s="1"/>
      <c r="G16" s="1"/>
      <c r="H16" s="1"/>
      <c r="I16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05-15T10:54:48Z</dcterms:modified>
</cp:coreProperties>
</file>